               <c:v>1.3840790000000001</c:v>
                </c:pt>
                <c:pt idx="10742">
                  <c:v>1.390161</c:v>
                </c:pt>
                <c:pt idx="10743">
                  <c:v>1.379861</c:v>
                </c:pt>
                <c:pt idx="10744">
                  <c:v>1.3782719999999999</c:v>
                </c:pt>
                <c:pt idx="10745">
                  <c:v>1.373607</c:v>
                </c:pt>
                <c:pt idx="10746">
                  <c:v>1.3776470000000001</c:v>
                </c:pt>
                <c:pt idx="10747">
                  <c:v>1.3640289999999999</c:v>
                </c:pt>
                <c:pt idx="10748">
                  <c:v>1.374733</c:v>
                </c:pt>
                <c:pt idx="10749">
                  <c:v>1.3694649999999999</c:v>
                </c:pt>
                <c:pt idx="10750">
                  <c:v>1.3420780000000001</c:v>
                </c:pt>
                <c:pt idx="10751">
                  <c:v>1.3292360000000001</c:v>
                </c:pt>
                <c:pt idx="10752">
                  <c:v>1.3333010000000001</c:v>
                </c:pt>
                <c:pt idx="10753">
                  <c:v>1.3348599999999999</c:v>
                </c:pt>
                <c:pt idx="10754">
                  <c:v>1.337277</c:v>
                </c:pt>
                <c:pt idx="10755">
                  <c:v>1.3302769999999999</c:v>
                </c:pt>
                <c:pt idx="10756">
                  <c:v>1.3427450000000001</c:v>
                </c:pt>
                <c:pt idx="10757">
                  <c:v>1.3185389999999999</c:v>
                </c:pt>
                <c:pt idx="10758">
                  <c:v>1.3247869999999999</c:v>
                </c:pt>
                <c:pt idx="10759">
                  <c:v>1.3269409999999999</c:v>
                </c:pt>
                <c:pt idx="10760">
                  <c:v>1.3218840000000001</c:v>
                </c:pt>
                <c:pt idx="10761">
                  <c:v>1.3091870000000001</c:v>
                </c:pt>
                <c:pt idx="10762">
                  <c:v>1.303952</c:v>
                </c:pt>
                <c:pt idx="10763">
                  <c:v>1.285021</c:v>
                </c:pt>
                <c:pt idx="10764">
                  <c:v>1.2891760000000001</c:v>
                </c:pt>
                <c:pt idx="10765">
                  <c:v>1.2801400000000001</c:v>
                </c:pt>
                <c:pt idx="10766">
                  <c:v>1.289542</c:v>
                </c:pt>
                <c:pt idx="10767">
                  <c:v>1.282605</c:v>
                </c:pt>
                <c:pt idx="10768">
                  <c:v>1.27725</c:v>
                </c:pt>
                <c:pt idx="10769">
                  <c:v>1.2605489999999999</c:v>
                </c:pt>
                <c:pt idx="10770">
                  <c:v>1.2531680000000001</c:v>
                </c:pt>
                <c:pt idx="10771">
                  <c:v>1.235007</c:v>
                </c:pt>
                <c:pt idx="10772">
                  <c:v>1.2332369999999999</c:v>
                </c:pt>
                <c:pt idx="10773">
                  <c:v>1.2130609999999999</c:v>
                </c:pt>
                <c:pt idx="10774">
                  <c:v>1.1316980000000001</c:v>
                </c:pt>
                <c:pt idx="10775">
                  <c:v>1.213654</c:v>
                </c:pt>
                <c:pt idx="10776">
                  <c:v>1.241649</c:v>
                </c:pt>
                <c:pt idx="10777">
                  <c:v>1.186096</c:v>
                </c:pt>
                <c:pt idx="10778">
                  <c:v>1.1275740000000001</c:v>
                </c:pt>
                <c:pt idx="10779">
                  <c:v>1.1406989999999999</c:v>
                </c:pt>
                <c:pt idx="10780">
                  <c:v>1.150811</c:v>
                </c:pt>
                <c:pt idx="10781">
                  <c:v>1.139723</c:v>
                </c:pt>
                <c:pt idx="10782">
                  <c:v>1.164193</c:v>
                </c:pt>
                <c:pt idx="10783">
                  <c:v>1.1647860000000001</c:v>
                </c:pt>
                <c:pt idx="10784">
                  <c:v>1.168979</c:v>
                </c:pt>
                <c:pt idx="10785">
                  <c:v>1.096228</c:v>
                </c:pt>
                <c:pt idx="10786">
                  <c:v>0.99332399999999998</c:v>
                </c:pt>
                <c:pt idx="10787">
                  <c:v>0.98020300000000005</c:v>
                </c:pt>
                <c:pt idx="10788">
                  <c:v>0.9818093</c:v>
                </c:pt>
                <c:pt idx="10789">
                  <c:v>0.98403580000000002</c:v>
                </c:pt>
                <c:pt idx="10790">
                  <c:v>1.00528</c:v>
                </c:pt>
                <c:pt idx="10791">
                  <c:v>1.006982</c:v>
                </c:pt>
                <c:pt idx="10792">
                  <c:v>1.0068330000000001</c:v>
                </c:pt>
                <c:pt idx="10793">
                  <c:v>1.0961350000000001</c:v>
                </c:pt>
                <c:pt idx="10794">
                  <c:v>1.0911109999999999</c:v>
                </c:pt>
                <c:pt idx="10795">
                  <c:v>1.085396</c:v>
                </c:pt>
                <c:pt idx="10796">
                  <c:v>1.0513779999999999</c:v>
                </c:pt>
                <c:pt idx="10797">
                  <c:v>0.92810049999999999</c:v>
                </c:pt>
                <c:pt idx="10798">
                  <c:v>0.92557089999999997</c:v>
                </c:pt>
                <c:pt idx="10799">
                  <c:v>0.92537539999999996</c:v>
                </c:pt>
                <c:pt idx="10800">
                  <c:v>0.93525950000000002</c:v>
                </c:pt>
                <c:pt idx="10801">
                  <c:v>0.91884270000000001</c:v>
                </c:pt>
                <c:pt idx="10802">
                  <c:v>0.96674970000000005</c:v>
                </c:pt>
                <c:pt idx="10803">
                  <c:v>0.97238360000000001</c:v>
                </c:pt>
                <c:pt idx="10804">
                  <c:v>0.93459680000000001</c:v>
                </c:pt>
                <c:pt idx="10805">
                  <c:v>0.92581990000000003</c:v>
                </c:pt>
                <c:pt idx="10806">
                  <c:v>0.99226110000000001</c:v>
                </c:pt>
                <c:pt idx="10807">
                  <c:v>1.0191570000000001</c:v>
                </c:pt>
                <c:pt idx="10808">
                  <c:v>1.0461419999999999</c:v>
                </c:pt>
                <c:pt idx="10809">
                  <c:v>1.0477240000000001</c:v>
                </c:pt>
                <c:pt idx="10810">
                  <c:v>1.052157</c:v>
                </c:pt>
                <c:pt idx="10811">
                  <c:v>1.0400780000000001</c:v>
                </c:pt>
                <c:pt idx="10812">
                  <c:v>0.97228300000000001</c:v>
                </c:pt>
                <c:pt idx="10813">
                  <c:v>0.97166859999999999</c:v>
                </c:pt>
                <c:pt idx="10814">
                  <c:v>1.0022249999999999</c:v>
                </c:pt>
                <c:pt idx="10815">
                  <c:v>0.97681669999999998</c:v>
                </c:pt>
                <c:pt idx="10816">
                  <c:v>0.99197000000000002</c:v>
                </c:pt>
                <c:pt idx="10817">
                  <c:v>0.95095269999999998</c:v>
                </c:pt>
                <c:pt idx="10818">
                  <c:v>0.9744043</c:v>
                </c:pt>
                <c:pt idx="10819">
                  <c:v>0.98360099999999995</c:v>
                </c:pt>
                <c:pt idx="10820">
                  <c:v>0.98528159999999998</c:v>
                </c:pt>
                <c:pt idx="10821">
                  <c:v>0.9836705</c:v>
                </c:pt>
                <c:pt idx="10822">
                  <c:v>0.97789320000000002</c:v>
                </c:pt>
                <c:pt idx="10823">
                  <c:v>0.94709310000000002</c:v>
                </c:pt>
                <c:pt idx="10824">
                  <c:v>0.94624470000000005</c:v>
                </c:pt>
                <c:pt idx="10825">
                  <c:v>0.96442479999999997</c:v>
                </c:pt>
                <c:pt idx="10826">
                  <c:v>0.95738049999999997</c:v>
                </c:pt>
                <c:pt idx="10827">
                  <c:v>0.95275750000000003</c:v>
                </c:pt>
                <c:pt idx="10828">
                  <c:v>0.95005709999999999</c:v>
                </c:pt>
                <c:pt idx="10829">
                  <c:v>0.95265129999999998</c:v>
                </c:pt>
                <c:pt idx="10830">
                  <c:v>0.94178689999999998</c:v>
                </c:pt>
                <c:pt idx="10831">
                  <c:v>0.92702169999999995</c:v>
                </c:pt>
                <c:pt idx="10832">
                  <c:v>0.92248039999999998</c:v>
                </c:pt>
                <c:pt idx="10833">
                  <c:v>0.9350482</c:v>
                </c:pt>
                <c:pt idx="10834">
                  <c:v>0.97430410000000001</c:v>
                </c:pt>
                <c:pt idx="10835">
                  <c:v>0.99227580000000004</c:v>
                </c:pt>
                <c:pt idx="10836">
                  <c:v>1.002127</c:v>
                </c:pt>
                <c:pt idx="10837">
                  <c:v>1.0964879999999999</c:v>
                </c:pt>
                <c:pt idx="10838">
                  <c:v>1.0434000000000001</c:v>
                </c:pt>
                <c:pt idx="10839">
                  <c:v>1.032157</c:v>
                </c:pt>
                <c:pt idx="10840">
                  <c:v>1.025903</c:v>
                </c:pt>
                <c:pt idx="10841">
                  <c:v>1.0405759999999999</c:v>
                </c:pt>
                <c:pt idx="10842">
                  <c:v>1.0406500000000001</c:v>
                </c:pt>
                <c:pt idx="10843">
                  <c:v>1.0598190000000001</c:v>
                </c:pt>
                <c:pt idx="10844">
                  <c:v>1.0988549999999999</c:v>
                </c:pt>
                <c:pt idx="10845">
                  <c:v>1.1750449999999999</c:v>
                </c:pt>
                <c:pt idx="10846">
                  <c:v>1.1812819999999999</c:v>
                </c:pt>
                <c:pt idx="10847">
                  <c:v>1.197098</c:v>
                </c:pt>
                <c:pt idx="10848">
                  <c:v>1.189853</c:v>
                </c:pt>
                <c:pt idx="10849">
                  <c:v>1.211206</c:v>
                </c:pt>
                <c:pt idx="10850">
                  <c:v>1.226145</c:v>
                </c:pt>
                <c:pt idx="10851">
                  <c:v>1.214448</c:v>
                </c:pt>
                <c:pt idx="10852">
                  <c:v>1.1921280000000001</c:v>
                </c:pt>
                <c:pt idx="10853">
                  <c:v>1.272929</c:v>
                </c:pt>
                <c:pt idx="10854">
                  <c:v>1.2640610000000001</c:v>
                </c:pt>
                <c:pt idx="10855">
                  <c:v>1.25</c:v>
                </c:pt>
                <c:pt idx="10856">
                  <c:v>1.241012</c:v>
                </c:pt>
                <c:pt idx="10857">
                  <c:v>1.2392000000000001</c:v>
                </c:pt>
                <c:pt idx="10858">
                  <c:v>1.2506489999999999</c:v>
                </c:pt>
                <c:pt idx="10859">
                  <c:v>1.2859970000000001</c:v>
                </c:pt>
                <c:pt idx="10860">
                  <c:v>1.3104640000000001</c:v>
                </c:pt>
                <c:pt idx="10861">
                  <c:v>1.3078380000000001</c:v>
                </c:pt>
                <c:pt idx="10862">
                  <c:v>1.341663</c:v>
                </c:pt>
                <c:pt idx="10863">
                  <c:v>1.287137</c:v>
                </c:pt>
                <c:pt idx="10864">
                  <c:v>1.2964739999999999</c:v>
                </c:pt>
                <c:pt idx="10865">
                  <c:v>1.2958529999999999</c:v>
                </c:pt>
                <c:pt idx="10866">
                  <c:v>1.307936</c:v>
                </c:pt>
                <c:pt idx="10867">
                  <c:v>1.3298700000000001</c:v>
                </c:pt>
                <c:pt idx="10868">
                  <c:v>1.3549450000000001</c:v>
                </c:pt>
                <c:pt idx="10869">
                  <c:v>1.3720429999999999</c:v>
                </c:pt>
                <c:pt idx="10870">
                  <c:v>1.3863719999999999</c:v>
                </c:pt>
                <c:pt idx="10871">
                  <c:v>1.4138109999999999</c:v>
                </c:pt>
                <c:pt idx="10872">
                  <c:v>1.412976</c:v>
                </c:pt>
                <c:pt idx="10873">
                  <c:v>1.407057</c:v>
                </c:pt>
                <c:pt idx="10874">
                  <c:v>1.410096</c:v>
                </c:pt>
                <c:pt idx="10875">
                  <c:v>1.4115169999999999</c:v>
                </c:pt>
                <c:pt idx="10876">
                  <c:v>1.4177869999999999</c:v>
                </c:pt>
                <c:pt idx="10877">
                  <c:v>1.4334169999999999</c:v>
                </c:pt>
                <c:pt idx="10878">
                  <c:v>1.436245</c:v>
                </c:pt>
                <c:pt idx="10879">
                  <c:v>1.4379090000000001</c:v>
                </c:pt>
                <c:pt idx="10880">
                  <c:v>1.441692</c:v>
                </c:pt>
                <c:pt idx="10881">
                  <c:v>1.455052</c:v>
                </c:pt>
                <c:pt idx="10882">
                  <c:v>1.466512</c:v>
                </c:pt>
                <c:pt idx="10883">
                  <c:v>1.4670129999999999</c:v>
                </c:pt>
                <c:pt idx="10884">
                  <c:v>1.484051</c:v>
                </c:pt>
                <c:pt idx="10885">
                  <c:v>1.4890909999999999</c:v>
                </c:pt>
                <c:pt idx="10886">
                  <c:v>1.458925</c:v>
                </c:pt>
                <c:pt idx="10887">
                  <c:v>1.462936</c:v>
                </c:pt>
                <c:pt idx="10888">
                  <c:v>1.481149</c:v>
                </c:pt>
                <c:pt idx="10889">
                  <c:v>1.460944</c:v>
                </c:pt>
                <c:pt idx="10890">
                  <c:v>1.449398</c:v>
                </c:pt>
                <c:pt idx="10891">
                  <c:v>1.4518009999999999</c:v>
                </c:pt>
                <c:pt idx="10892">
                  <c:v>1.4615009999999999</c:v>
                </c:pt>
                <c:pt idx="10893">
                  <c:v>1.4628019999999999</c:v>
                </c:pt>
                <c:pt idx="10894">
                  <c:v>1.465856</c:v>
                </c:pt>
                <c:pt idx="10895">
                  <c:v>1.4640280000000001</c:v>
                </c:pt>
                <c:pt idx="10896">
                  <c:v>1.452002</c:v>
                </c:pt>
                <c:pt idx="10897">
                  <c:v>1.4709350000000001</c:v>
                </c:pt>
                <c:pt idx="10898">
                  <c:v>1.4666969999999999</c:v>
                </c:pt>
                <c:pt idx="10899">
                  <c:v>1.4666669999999999</c:v>
                </c:pt>
                <c:pt idx="10900">
                  <c:v>1.456699</c:v>
                </c:pt>
                <c:pt idx="10901">
                  <c:v>1.4587399999999999</c:v>
                </c:pt>
                <c:pt idx="10902">
                  <c:v>1.45865</c:v>
                </c:pt>
                <c:pt idx="10903">
                  <c:v>1.4480710000000001</c:v>
                </c:pt>
                <c:pt idx="10904">
                  <c:v>1.4421269999999999</c:v>
                </c:pt>
                <c:pt idx="10905">
                  <c:v>1.450623</c:v>
                </c:pt>
                <c:pt idx="10906">
                  <c:v>1.4619169999999999</c:v>
                </c:pt>
                <c:pt idx="10907">
                  <c:v>1.457579</c:v>
                </c:pt>
                <c:pt idx="10908">
                  <c:v>1.4702299999999999</c:v>
                </c:pt>
                <c:pt idx="10909">
                  <c:v>1.470251</c:v>
                </c:pt>
                <c:pt idx="10910">
                  <c:v>1.482715</c:v>
                </c:pt>
                <c:pt idx="10911">
                  <c:v>1.476774</c:v>
                </c:pt>
                <c:pt idx="10912">
                  <c:v>1.47017</c:v>
                </c:pt>
                <c:pt idx="10913">
                  <c:v>1.4679949999999999</c:v>
                </c:pt>
                <c:pt idx="10914">
                  <c:v>1.47695</c:v>
                </c:pt>
                <c:pt idx="10915">
                  <c:v>1.462267</c:v>
                </c:pt>
                <c:pt idx="10916">
                  <c:v>1.4620310000000001</c:v>
                </c:pt>
                <c:pt idx="10917">
                  <c:v>1.461212</c:v>
                </c:pt>
                <c:pt idx="10918">
                  <c:v>1.4602109999999999</c:v>
                </c:pt>
                <c:pt idx="10919">
                  <c:v>1.454834</c:v>
                </c:pt>
                <c:pt idx="10920">
                  <c:v>1.4642630000000001</c:v>
                </c:pt>
                <c:pt idx="10921">
                  <c:v>1.444852</c:v>
                </c:pt>
                <c:pt idx="10922">
                  <c:v>1.436232</c:v>
                </c:pt>
                <c:pt idx="10923">
                  <c:v>1.4333499999999999</c:v>
                </c:pt>
                <c:pt idx="10924">
                  <c:v>1.4431689999999999</c:v>
                </c:pt>
                <c:pt idx="10925">
                  <c:v>1.465163</c:v>
                </c:pt>
                <c:pt idx="10926">
                  <c:v>1.4617549999999999</c:v>
                </c:pt>
                <c:pt idx="10927">
                  <c:v>1.4640420000000001</c:v>
                </c:pt>
                <c:pt idx="10928">
                  <c:v>1.442404</c:v>
                </c:pt>
                <c:pt idx="10929">
                  <c:v>1.4492339999999999</c:v>
                </c:pt>
                <c:pt idx="10930">
                  <c:v>1.451702</c:v>
                </c:pt>
                <c:pt idx="10931">
                  <c:v>1.453843</c:v>
                </c:pt>
                <c:pt idx="10932">
                  <c:v>1.4532890000000001</c:v>
                </c:pt>
                <c:pt idx="10933">
                  <c:v>1.4528540000000001</c:v>
                </c:pt>
                <c:pt idx="10934">
                  <c:v>1.4405300000000001</c:v>
                </c:pt>
                <c:pt idx="10935">
                  <c:v>1.4450609999999999</c:v>
                </c:pt>
                <c:pt idx="10936">
                  <c:v>1.4230780000000001</c:v>
                </c:pt>
                <c:pt idx="10937">
                  <c:v>1.4232020000000001</c:v>
                </c:pt>
                <c:pt idx="10938">
                  <c:v>1.4218010000000001</c:v>
                </c:pt>
                <c:pt idx="10939">
                  <c:v>1.4234610000000001</c:v>
                </c:pt>
                <c:pt idx="10940">
                  <c:v>1.412396</c:v>
                </c:pt>
                <c:pt idx="10941">
                  <c:v>1.415416</c:v>
                </c:pt>
                <c:pt idx="10942">
                  <c:v>1.4167780000000001</c:v>
                </c:pt>
                <c:pt idx="10943">
                  <c:v>1.4029229999999999</c:v>
                </c:pt>
                <c:pt idx="10944">
                  <c:v>1.4031419999999999</c:v>
                </c:pt>
                <c:pt idx="10945">
                  <c:v>1.364425</c:v>
                </c:pt>
                <c:pt idx="10946">
                  <c:v>1.378115</c:v>
                </c:pt>
                <c:pt idx="10947">
                  <c:v>1.3817079999999999</c:v>
                </c:pt>
                <c:pt idx="10948">
                  <c:v>1.3928160000000001</c:v>
                </c:pt>
                <c:pt idx="10949">
                  <c:v>1.3942239999999999</c:v>
                </c:pt>
                <c:pt idx="10950">
                  <c:v>1.404739</c:v>
                </c:pt>
                <c:pt idx="10951">
                  <c:v>1.4142710000000001</c:v>
                </c:pt>
                <c:pt idx="10952">
                  <c:v>1.4015280000000001</c:v>
                </c:pt>
                <c:pt idx="10953">
                  <c:v>1.398563</c:v>
                </c:pt>
                <c:pt idx="10954">
                  <c:v>1.392352</c:v>
                </c:pt>
                <c:pt idx="10955">
                  <c:v>1.3910130000000001</c:v>
                </c:pt>
                <c:pt idx="10956">
                  <c:v>1.3901269999999999</c:v>
                </c:pt>
                <c:pt idx="10957">
                  <c:v>1.391767</c:v>
                </c:pt>
                <c:pt idx="10958">
                  <c:v>1.38442</c:v>
                </c:pt>
                <c:pt idx="10959">
                  <c:v>1.385149</c:v>
                </c:pt>
                <c:pt idx="10960">
                  <c:v>1.369507</c:v>
                </c:pt>
                <c:pt idx="10961">
                  <c:v>1.354806</c:v>
                </c:pt>
                <c:pt idx="10962">
                  <c:v>1.3807879999999999</c:v>
                </c:pt>
                <c:pt idx="10963">
                  <c:v>1.378881</c:v>
                </c:pt>
                <c:pt idx="10964">
                  <c:v>1.3809560000000001</c:v>
                </c:pt>
                <c:pt idx="10965">
                  <c:v>1.3685529999999999</c:v>
                </c:pt>
                <c:pt idx="10966">
                  <c:v>1.360501</c:v>
                </c:pt>
                <c:pt idx="10967">
                  <c:v>1.3847290000000001</c:v>
                </c:pt>
                <c:pt idx="10968">
                  <c:v>1.379359</c:v>
                </c:pt>
                <c:pt idx="10969">
                  <c:v>1.3724149999999999</c:v>
                </c:pt>
                <c:pt idx="10970">
                  <c:v>1.3806069999999999</c:v>
                </c:pt>
                <c:pt idx="10971">
                  <c:v>1.3902129999999999</c:v>
                </c:pt>
                <c:pt idx="10972">
                  <c:v>1.3956820000000001</c:v>
                </c:pt>
                <c:pt idx="10973">
                  <c:v>1.464993</c:v>
                </c:pt>
                <c:pt idx="10974">
                  <c:v>1.408183</c:v>
                </c:pt>
                <c:pt idx="10975">
                  <c:v>1.4097360000000001</c:v>
                </c:pt>
                <c:pt idx="10976">
                  <c:v>1.4030149999999999</c:v>
                </c:pt>
                <c:pt idx="10977">
                  <c:v>1.3953690000000001</c:v>
                </c:pt>
                <c:pt idx="10978">
                  <c:v>1.3909910000000001</c:v>
                </c:pt>
                <c:pt idx="10979">
                  <c:v>1.39157</c:v>
                </c:pt>
                <c:pt idx="10980">
                  <c:v>1.386789</c:v>
                </c:pt>
                <c:pt idx="10981">
                  <c:v>1.3936519999999999</c:v>
                </c:pt>
                <c:pt idx="10982">
                  <c:v>1.3975569999999999</c:v>
                </c:pt>
                <c:pt idx="10983">
                  <c:v>1.4064190000000001</c:v>
                </c:pt>
                <c:pt idx="10984">
                  <c:v>1.407929</c:v>
                </c:pt>
                <c:pt idx="10985">
                  <c:v>1.41059</c:v>
                </c:pt>
                <c:pt idx="10986">
                  <c:v>1.4156500000000001</c:v>
                </c:pt>
                <c:pt idx="10987">
                  <c:v>1.4062749999999999</c:v>
                </c:pt>
                <c:pt idx="10988">
                  <c:v>1.414174</c:v>
                </c:pt>
                <c:pt idx="10989">
                  <c:v>1.4008989999999999</c:v>
                </c:pt>
                <c:pt idx="10990">
                  <c:v>1.3793219999999999</c:v>
                </c:pt>
                <c:pt idx="10991">
                  <c:v>1.369553</c:v>
                </c:pt>
                <c:pt idx="10992">
                  <c:v>1.3839379999999999</c:v>
                </c:pt>
                <c:pt idx="10993">
                  <c:v>1.3789979999999999</c:v>
                </c:pt>
                <c:pt idx="10994">
                  <c:v>1.363788</c:v>
                </c:pt>
                <c:pt idx="10995">
                  <c:v>1.3597760000000001</c:v>
                </c:pt>
                <c:pt idx="10996">
                  <c:v>1.3615809999999999</c:v>
                </c:pt>
                <c:pt idx="10997">
                  <c:v>1.365991</c:v>
                </c:pt>
                <c:pt idx="10998">
                  <c:v>1.339812</c:v>
                </c:pt>
                <c:pt idx="10999">
                  <c:v>1.361896</c:v>
                </c:pt>
                <c:pt idx="11000">
                  <c:v>1.3622590000000001</c:v>
                </c:pt>
                <c:pt idx="11001">
                  <c:v>1.346673</c:v>
                </c:pt>
                <c:pt idx="11002">
                  <c:v>1.3525929999999999</c:v>
                </c:pt>
                <c:pt idx="11003">
                  <c:v>1.3464670000000001</c:v>
                </c:pt>
                <c:pt idx="11004">
                  <c:v>1.362762</c:v>
                </c:pt>
                <c:pt idx="11005">
                  <c:v>1.36324</c:v>
                </c:pt>
                <c:pt idx="11006">
                  <c:v>1.364066</c:v>
                </c:pt>
                <c:pt idx="11007">
                  <c:v>1.359553</c:v>
                </c:pt>
                <c:pt idx="11008">
                  <c:v>1.38584</c:v>
                </c:pt>
                <c:pt idx="11009">
                  <c:v>1.3870450000000001</c:v>
                </c:pt>
                <c:pt idx="11010">
                  <c:v>1.4177280000000001</c:v>
                </c:pt>
                <c:pt idx="11011">
                  <c:v>1.412469</c:v>
                </c:pt>
                <c:pt idx="11012">
                  <c:v>1.4059839999999999</c:v>
                </c:pt>
                <c:pt idx="11013">
                  <c:v>1.4078079999999999</c:v>
                </c:pt>
                <c:pt idx="11014">
                  <c:v>1.4227080000000001</c:v>
                </c:pt>
                <c:pt idx="11015">
                  <c:v>1.4203410000000001</c:v>
                </c:pt>
                <c:pt idx="11016">
                  <c:v>1.4090320000000001</c:v>
                </c:pt>
                <c:pt idx="11017">
                  <c:v>1.40961</c:v>
                </c:pt>
                <c:pt idx="11018">
                  <c:v>1.39384</c:v>
                </c:pt>
                <c:pt idx="11019">
                  <c:v>1.4056169999999999</c:v>
                </c:pt>
                <c:pt idx="11020">
                  <c:v>1.405278</c:v>
                </c:pt>
                <c:pt idx="11021">
                  <c:v>1.4013469999999999</c:v>
                </c:pt>
                <c:pt idx="11022">
                  <c:v>1.3907339999999999</c:v>
                </c:pt>
                <c:pt idx="11023">
                  <c:v>1.3943460000000001</c:v>
                </c:pt>
                <c:pt idx="11024">
                  <c:v>1.405049</c:v>
                </c:pt>
                <c:pt idx="11025">
                  <c:v>1.3894979999999999</c:v>
                </c:pt>
                <c:pt idx="11026">
                  <c:v>1.3406180000000001</c:v>
                </c:pt>
                <c:pt idx="11027">
                  <c:v>1.336106</c:v>
                </c:pt>
                <c:pt idx="11028">
                  <c:v>1.336775</c:v>
                </c:pt>
                <c:pt idx="11029">
                  <c:v>1.356905</c:v>
                </c:pt>
                <c:pt idx="11030">
                  <c:v>1.3601760000000001</c:v>
                </c:pt>
                <c:pt idx="11031">
                  <c:v>1.370196</c:v>
                </c:pt>
                <c:pt idx="11032">
                  <c:v>1.3520239999999999</c:v>
                </c:pt>
                <c:pt idx="11033">
                  <c:v>1.3484069999999999</c:v>
                </c:pt>
                <c:pt idx="11034">
                  <c:v>1.3414569999999999</c:v>
                </c:pt>
                <c:pt idx="11035">
                  <c:v>1.35615</c:v>
                </c:pt>
                <c:pt idx="11036">
                  <c:v>1.3415060000000001</c:v>
                </c:pt>
                <c:pt idx="11037">
                  <c:v>1.3396030000000001</c:v>
                </c:pt>
                <c:pt idx="11038">
                  <c:v>1.345879</c:v>
                </c:pt>
                <c:pt idx="11039">
                  <c:v>1.3583730000000001</c:v>
                </c:pt>
                <c:pt idx="11040">
                  <c:v>1.354481</c:v>
                </c:pt>
                <c:pt idx="11041">
                  <c:v>1.3456140000000001</c:v>
                </c:pt>
                <c:pt idx="11042">
                  <c:v>1.2954190000000001</c:v>
                </c:pt>
                <c:pt idx="11043">
                  <c:v>1.2943469999999999</c:v>
                </c:pt>
                <c:pt idx="11044">
                  <c:v>1.31</c:v>
                </c:pt>
                <c:pt idx="11045">
                  <c:v>1.301491</c:v>
                </c:pt>
                <c:pt idx="11046">
                  <c:v>1.281496</c:v>
                </c:pt>
                <c:pt idx="11047">
                  <c:v>1.277779</c:v>
                </c:pt>
                <c:pt idx="11048">
                  <c:v>1.29335</c:v>
                </c:pt>
                <c:pt idx="11049">
                  <c:v>1.27508</c:v>
                </c:pt>
                <c:pt idx="11050">
                  <c:v>1.277434</c:v>
                </c:pt>
                <c:pt idx="11051">
                  <c:v>1.275431</c:v>
                </c:pt>
                <c:pt idx="11052">
                  <c:v>1.253787</c:v>
                </c:pt>
                <c:pt idx="11053">
                  <c:v>1.239776</c:v>
                </c:pt>
                <c:pt idx="11054">
                  <c:v>1.243833</c:v>
                </c:pt>
                <c:pt idx="11055">
                  <c:v>1.2643169999999999</c:v>
                </c:pt>
                <c:pt idx="11056">
                  <c:v>1.26631</c:v>
                </c:pt>
                <c:pt idx="11057">
                  <c:v>1.264076</c:v>
                </c:pt>
                <c:pt idx="11058">
                  <c:v>1.2438229999999999</c:v>
                </c:pt>
                <c:pt idx="11059">
                  <c:v>1.171438</c:v>
                </c:pt>
                <c:pt idx="11060">
                  <c:v>1.179759</c:v>
                </c:pt>
                <c:pt idx="11061">
                  <c:v>1.2129989999999999</c:v>
                </c:pt>
                <c:pt idx="11062">
                  <c:v>1.159702</c:v>
                </c:pt>
                <c:pt idx="11063">
                  <c:v>1.159238</c:v>
                </c:pt>
                <c:pt idx="11064">
                  <c:v>1.159673</c:v>
                </c:pt>
                <c:pt idx="11065">
                  <c:v>1.1615679999999999</c:v>
                </c:pt>
                <c:pt idx="11066">
                  <c:v>1.090511</c:v>
                </c:pt>
                <c:pt idx="11067">
                  <c:v>1.011368</c:v>
                </c:pt>
                <c:pt idx="11068">
                  <c:v>0.99960179999999998</c:v>
                </c:pt>
                <c:pt idx="11069">
                  <c:v>1.012424</c:v>
                </c:pt>
                <c:pt idx="11070">
                  <c:v>1.003118</c:v>
                </c:pt>
                <c:pt idx="11071">
                  <c:v>1.010778</c:v>
                </c:pt>
                <c:pt idx="11072">
                  <c:v>0.96856249999999999</c:v>
                </c:pt>
                <c:pt idx="11073">
                  <c:v>1.0128239999999999</c:v>
                </c:pt>
                <c:pt idx="11074">
                  <c:v>1.001466</c:v>
                </c:pt>
                <c:pt idx="11075">
                  <c:v>1.0053380000000001</c:v>
                </c:pt>
                <c:pt idx="11076">
                  <c:v>1.003398</c:v>
                </c:pt>
                <c:pt idx="11077">
                  <c:v>0.95787889999999998</c:v>
                </c:pt>
                <c:pt idx="11078">
                  <c:v>0.97077139999999995</c:v>
                </c:pt>
                <c:pt idx="11079">
                  <c:v>0.97253979999999995</c:v>
                </c:pt>
                <c:pt idx="11080">
                  <c:v>0.92968980000000001</c:v>
                </c:pt>
                <c:pt idx="11081">
                  <c:v>0.95231160000000004</c:v>
                </c:pt>
                <c:pt idx="11082">
                  <c:v>0.92850980000000005</c:v>
                </c:pt>
                <c:pt idx="11083">
                  <c:v>0.94488380000000005</c:v>
                </c:pt>
                <c:pt idx="11084">
                  <c:v>0.94273309999999999</c:v>
                </c:pt>
                <c:pt idx="11085">
                  <c:v>0.95225789999999999</c:v>
                </c:pt>
                <c:pt idx="11086">
                  <c:v>0.95914549999999998</c:v>
                </c:pt>
                <c:pt idx="11087">
                  <c:v>0.94838480000000003</c:v>
                </c:pt>
                <c:pt idx="11088">
                  <c:v>0.96400810000000003</c:v>
                </c:pt>
                <c:pt idx="11089">
                  <c:v>0.96400399999999997</c:v>
                </c:pt>
                <c:pt idx="11090">
                  <c:v>0.96334869999999995</c:v>
                </c:pt>
                <c:pt idx="11091">
                  <c:v>0.96329640000000005</c:v>
                </c:pt>
                <c:pt idx="11092">
                  <c:v>0.96275820000000001</c:v>
                </c:pt>
                <c:pt idx="11093">
                  <c:v>0.97183759999999997</c:v>
                </c:pt>
                <c:pt idx="11094">
                  <c:v>0.97761989999999999</c:v>
                </c:pt>
                <c:pt idx="11095">
                  <c:v>1.0020089999999999</c:v>
                </c:pt>
                <c:pt idx="11096">
                  <c:v>0.94549419999999995</c:v>
                </c:pt>
                <c:pt idx="11097">
                  <c:v>0.97126380000000001</c:v>
                </c:pt>
                <c:pt idx="11098">
                  <c:v>0.97278830000000005</c:v>
                </c:pt>
                <c:pt idx="11099">
                  <c:v>0.94602419999999998</c:v>
                </c:pt>
                <c:pt idx="11100">
                  <c:v>0.95918760000000003</c:v>
                </c:pt>
                <c:pt idx="11101">
                  <c:v>0.97971620000000004</c:v>
                </c:pt>
                <c:pt idx="11102">
                  <c:v>1.028254</c:v>
                </c:pt>
                <c:pt idx="11103">
                  <c:v>0.99987979999999999</c:v>
                </c:pt>
                <c:pt idx="11104">
                  <c:v>1.0071889999999999</c:v>
                </c:pt>
                <c:pt idx="11105">
                  <c:v>0.93986250000000005</c:v>
                </c:pt>
                <c:pt idx="11106">
                  <c:v>0.96918820000000006</c:v>
                </c:pt>
                <c:pt idx="11107">
                  <c:v>0.97674919999999998</c:v>
                </c:pt>
                <c:pt idx="11108">
                  <c:v>0.97579539999999998</c:v>
                </c:pt>
                <c:pt idx="11109">
                  <c:v>0.95504</c:v>
                </c:pt>
                <c:pt idx="11110">
                  <c:v>0.95348080000000002</c:v>
                </c:pt>
                <c:pt idx="11111">
                  <c:v>0.9350676</c:v>
                </c:pt>
                <c:pt idx="11112">
                  <c:v>0.98644350000000003</c:v>
                </c:pt>
                <c:pt idx="11113">
                  <c:v>0.98547709999999999</c:v>
                </c:pt>
                <c:pt idx="11114">
                  <c:v>0.99365060000000005</c:v>
                </c:pt>
                <c:pt idx="11115">
                  <c:v>0.9792594</c:v>
                </c:pt>
                <c:pt idx="11116">
                  <c:v>1.0139940000000001</c:v>
                </c:pt>
                <c:pt idx="11117">
                  <c:v>1.015182</c:v>
                </c:pt>
                <c:pt idx="11118">
                  <c:v>0.98844909999999997</c:v>
                </c:pt>
                <c:pt idx="11119">
                  <c:v>0.96954569999999995</c:v>
                </c:pt>
                <c:pt idx="11120">
                  <c:v>0.95776899999999998</c:v>
                </c:pt>
                <c:pt idx="11121">
                  <c:v>0.97742220000000002</c:v>
                </c:pt>
                <c:pt idx="11122">
                  <c:v>0.97966260000000005</c:v>
                </c:pt>
                <c:pt idx="11123">
                  <c:v>0.99753689999999995</c:v>
                </c:pt>
                <c:pt idx="11124">
                  <c:v>0.99224950000000001</c:v>
                </c:pt>
                <c:pt idx="11125">
                  <c:v>1.0158799999999999</c:v>
                </c:pt>
                <c:pt idx="11126">
                  <c:v>0.93661470000000002</c:v>
                </c:pt>
                <c:pt idx="11127">
                  <c:v>0.99962569999999995</c:v>
                </c:pt>
                <c:pt idx="11128">
                  <c:v>0.99015240000000004</c:v>
                </c:pt>
                <c:pt idx="11129">
                  <c:v>1.0456920000000001</c:v>
                </c:pt>
                <c:pt idx="11130">
                  <c:v>1.0335810000000001</c:v>
                </c:pt>
                <c:pt idx="11131">
                  <c:v>1.020327</c:v>
                </c:pt>
                <c:pt idx="11132">
                  <c:v>1.004427</c:v>
                </c:pt>
                <c:pt idx="11133">
                  <c:v>1.009755</c:v>
                </c:pt>
                <c:pt idx="11134">
                  <c:v>0.99772749999999999</c:v>
                </c:pt>
                <c:pt idx="11135">
                  <c:v>0.99171200000000004</c:v>
                </c:pt>
                <c:pt idx="11136">
                  <c:v>1.0499080000000001</c:v>
                </c:pt>
                <c:pt idx="11137">
                  <c:v>1.041947</c:v>
                </c:pt>
                <c:pt idx="11138">
                  <c:v>1.0441590000000001</c:v>
                </c:pt>
                <c:pt idx="11139">
                  <c:v>1.1223510000000001</c:v>
                </c:pt>
                <c:pt idx="11140">
                  <c:v>1.1682859999999999</c:v>
                </c:pt>
                <c:pt idx="11141">
                  <c:v>1.188553</c:v>
                </c:pt>
                <c:pt idx="11142">
                  <c:v>1.1916960000000001</c:v>
                </c:pt>
                <c:pt idx="11143">
                  <c:v>1.2297480000000001</c:v>
                </c:pt>
                <c:pt idx="11144">
                  <c:v>1.2206349999999999</c:v>
                </c:pt>
                <c:pt idx="11145">
                  <c:v>1.247314</c:v>
                </c:pt>
                <c:pt idx="11146">
                  <c:v>1.244273</c:v>
                </c:pt>
                <c:pt idx="11147">
                  <c:v>1.250299</c:v>
                </c:pt>
                <c:pt idx="11148">
                  <c:v>1.252623</c:v>
                </c:pt>
                <c:pt idx="11149">
                  <c:v>1.270043</c:v>
                </c:pt>
                <c:pt idx="11150">
                  <c:v>1.2560979999999999</c:v>
                </c:pt>
                <c:pt idx="11151">
                  <c:v>1.283784</c:v>
                </c:pt>
                <c:pt idx="11152">
                  <c:v>1.279352</c:v>
                </c:pt>
                <c:pt idx="11153">
                  <c:v>1.28366</c:v>
                </c:pt>
                <c:pt idx="11154">
                  <c:v>1.290071</c:v>
                </c:pt>
                <c:pt idx="11155">
                  <c:v>1.303172</c:v>
                </c:pt>
                <c:pt idx="11156">
                  <c:v>1.295803</c:v>
                </c:pt>
                <c:pt idx="11157">
                  <c:v>1.2883340000000001</c:v>
                </c:pt>
                <c:pt idx="11158">
                  <c:v>1.2984249999999999</c:v>
                </c:pt>
                <c:pt idx="11159">
                  <c:v>1.3114600000000001</c:v>
                </c:pt>
                <c:pt idx="11160">
                  <c:v>1.3147489999999999</c:v>
                </c:pt>
                <c:pt idx="11161">
                  <c:v>1.3335049999999999</c:v>
                </c:pt>
                <c:pt idx="11162">
                  <c:v>1.286748</c:v>
                </c:pt>
                <c:pt idx="11163">
                  <c:v>1.4873190000000001</c:v>
                </c:pt>
                <c:pt idx="11164">
                  <c:v>1.759331</c:v>
                </c:pt>
                <c:pt idx="11165">
                  <c:v>1.845264</c:v>
                </c:pt>
                <c:pt idx="11166">
                  <c:v>1.9789840000000001</c:v>
                </c:pt>
                <c:pt idx="11167">
                  <c:v>2.1543730000000001</c:v>
                </c:pt>
                <c:pt idx="11168">
                  <c:v>2.373815</c:v>
                </c:pt>
                <c:pt idx="11169">
                  <c:v>2.5285669999999998</c:v>
                </c:pt>
                <c:pt idx="11170">
                  <c:v>2.6968359999999998</c:v>
                </c:pt>
                <c:pt idx="11171">
                  <c:v>2.7022140000000001</c:v>
                </c:pt>
                <c:pt idx="11172">
                  <c:v>2.6761550000000001</c:v>
                </c:pt>
                <c:pt idx="11173">
                  <c:v>2.7658589999999998</c:v>
                </c:pt>
                <c:pt idx="11174">
                  <c:v>2.6618330000000001</c:v>
                </c:pt>
                <c:pt idx="11175">
                  <c:v>2.6668500000000002</c:v>
                </c:pt>
                <c:pt idx="11176">
                  <c:v>2.6534759999999999</c:v>
                </c:pt>
                <c:pt idx="11177">
                  <c:v>2.6331500000000001</c:v>
                </c:pt>
                <c:pt idx="11178">
                  <c:v>2.606379</c:v>
                </c:pt>
                <c:pt idx="11179">
                  <c:v>2.5847280000000001</c:v>
                </c:pt>
                <c:pt idx="11180">
                  <c:v>2.6409820000000002</c:v>
                </c:pt>
                <c:pt idx="11181">
                  <c:v>2.5599229999999999</c:v>
                </c:pt>
                <c:pt idx="11182">
                  <c:v>2.4514930000000001</c:v>
                </c:pt>
                <c:pt idx="11183">
                  <c:v>2.3849529999999999</c:v>
                </c:pt>
                <c:pt idx="11184">
                  <c:v>2.2842519999999999</c:v>
                </c:pt>
                <c:pt idx="11185">
                  <c:v>2.281914</c:v>
                </c:pt>
                <c:pt idx="11186">
                  <c:v>2.2767240000000002</c:v>
                </c:pt>
                <c:pt idx="11187">
                  <c:v>2.3158759999999998</c:v>
                </c:pt>
                <c:pt idx="11188">
                  <c:v>2.3839329999999999</c:v>
                </c:pt>
                <c:pt idx="11189">
                  <c:v>2.4302640000000002</c:v>
                </c:pt>
                <c:pt idx="11190">
                  <c:v>2.4434399999999998</c:v>
                </c:pt>
                <c:pt idx="11191">
                  <c:v>2.503638</c:v>
                </c:pt>
                <c:pt idx="11192">
                  <c:v>2.4934120000000002</c:v>
                </c:pt>
                <c:pt idx="11193">
                  <c:v>2.4523920000000001</c:v>
                </c:pt>
                <c:pt idx="11194">
                  <c:v>2.4273739999999999</c:v>
                </c:pt>
                <c:pt idx="11195">
                  <c:v>2.4363969999999999</c:v>
                </c:pt>
                <c:pt idx="11196">
                  <c:v>2.3998029999999999</c:v>
                </c:pt>
                <c:pt idx="11197">
                  <c:v>2.3583639999999999</c:v>
                </c:pt>
                <c:pt idx="11198">
                  <c:v>2.3100339999999999</c:v>
                </c:pt>
                <c:pt idx="11199">
                  <c:v>2.273943</c:v>
                </c:pt>
                <c:pt idx="11200">
                  <c:v>2.244796</c:v>
                </c:pt>
                <c:pt idx="11201">
                  <c:v>2.2379389999999999</c:v>
                </c:pt>
                <c:pt idx="11202">
                  <c:v>2.2204259999999998</c:v>
                </c:pt>
                <c:pt idx="11203">
                  <c:v>2.1859139999999999</c:v>
                </c:pt>
                <c:pt idx="11204">
                  <c:v>2.199478</c:v>
                </c:pt>
                <c:pt idx="11205">
                  <c:v>2.2793030000000001</c:v>
                </c:pt>
                <c:pt idx="11206">
                  <c:v>2.4008229999999999</c:v>
                </c:pt>
                <c:pt idx="11207">
                  <c:v>2.6233879999999998</c:v>
                </c:pt>
                <c:pt idx="11208">
                  <c:v>2.6515110000000002</c:v>
                </c:pt>
                <c:pt idx="11209">
                  <c:v>2.5836459999999999</c:v>
                </c:pt>
                <c:pt idx="11210">
                  <c:v>2.5891999999999999</c:v>
                </c:pt>
                <c:pt idx="11211">
                  <c:v>2.775055</c:v>
                </c:pt>
                <c:pt idx="11212">
                  <c:v>2.5719460000000001</c:v>
                </c:pt>
                <c:pt idx="11213">
                  <c:v>2.7222770000000001</c:v>
                </c:pt>
                <c:pt idx="11214">
                  <c:v>2.6320779999999999</c:v>
                </c:pt>
                <c:pt idx="11215">
                  <c:v>2.618601</c:v>
                </c:pt>
                <c:pt idx="11216">
                  <c:v>2.563005</c:v>
                </c:pt>
                <c:pt idx="11217">
                  <c:v>2.5321959999999999</c:v>
                </c:pt>
                <c:pt idx="11218">
                  <c:v>2.4714149999999999</c:v>
                </c:pt>
                <c:pt idx="11219">
                  <c:v>2.3576869999999999</c:v>
                </c:pt>
                <c:pt idx="11220">
                  <c:v>2.2733279999999998</c:v>
                </c:pt>
                <c:pt idx="11221">
                  <c:v>2.213733</c:v>
                </c:pt>
                <c:pt idx="11222">
                  <c:v>2.097356</c:v>
                </c:pt>
                <c:pt idx="11223">
                  <c:v>2.0227580000000001</c:v>
                </c:pt>
                <c:pt idx="11224">
                  <c:v>2.0118049999999998</c:v>
                </c:pt>
                <c:pt idx="11225">
                  <c:v>1.977706</c:v>
                </c:pt>
                <c:pt idx="11226">
                  <c:v>2.0035500000000002</c:v>
                </c:pt>
                <c:pt idx="11227">
                  <c:v>2.0112809999999999</c:v>
                </c:pt>
                <c:pt idx="11228">
                  <c:v>2.1155710000000001</c:v>
                </c:pt>
                <c:pt idx="11229">
                  <c:v>2.1202329999999998</c:v>
                </c:pt>
                <c:pt idx="11230">
                  <c:v>2.0939040000000002</c:v>
                </c:pt>
                <c:pt idx="11231">
                  <c:v>2.073874</c:v>
                </c:pt>
                <c:pt idx="11232">
                  <c:v>2.0590549999999999</c:v>
                </c:pt>
                <c:pt idx="11233">
                  <c:v>2.0274399999999999</c:v>
                </c:pt>
                <c:pt idx="11234">
                  <c:v>1.9961949999999999</c:v>
                </c:pt>
                <c:pt idx="11235">
                  <c:v>1.9710300000000001</c:v>
                </c:pt>
                <c:pt idx="11236">
                  <c:v>1.9187689999999999</c:v>
                </c:pt>
                <c:pt idx="11237">
                  <c:v>1.916199</c:v>
                </c:pt>
                <c:pt idx="11238">
                  <c:v>1.883823</c:v>
                </c:pt>
                <c:pt idx="11239">
                  <c:v>1.8751679999999999</c:v>
                </c:pt>
                <c:pt idx="11240">
                  <c:v>1.8397559999999999</c:v>
                </c:pt>
                <c:pt idx="11241">
                  <c:v>1.757836</c:v>
                </c:pt>
                <c:pt idx="11242">
                  <c:v>1.7705439999999999</c:v>
                </c:pt>
                <c:pt idx="11243">
                  <c:v>1.7860130000000001</c:v>
                </c:pt>
                <c:pt idx="11244">
                  <c:v>1.7529809999999999</c:v>
                </c:pt>
                <c:pt idx="11245">
                  <c:v>1.757058</c:v>
                </c:pt>
                <c:pt idx="11246">
                  <c:v>1.752111</c:v>
                </c:pt>
                <c:pt idx="11247">
                  <c:v>1.739239</c:v>
                </c:pt>
                <c:pt idx="11248">
                  <c:v>1.7442089999999999</c:v>
                </c:pt>
                <c:pt idx="11249">
                  <c:v>1.747485</c:v>
                </c:pt>
                <c:pt idx="11250">
                  <c:v>1.6889270000000001</c:v>
                </c:pt>
                <c:pt idx="11251">
                  <c:v>1.6839249999999999</c:v>
                </c:pt>
                <c:pt idx="11252">
                  <c:v>1.6850449999999999</c:v>
                </c:pt>
                <c:pt idx="11253">
                  <c:v>1.693095</c:v>
                </c:pt>
                <c:pt idx="11254">
                  <c:v>1.6746730000000001</c:v>
                </c:pt>
                <c:pt idx="11255">
                  <c:v>1.671524</c:v>
                </c:pt>
                <c:pt idx="11256">
                  <c:v>1.6606350000000001</c:v>
                </c:pt>
                <c:pt idx="11257">
                  <c:v>1.6887650000000001</c:v>
                </c:pt>
                <c:pt idx="11258">
                  <c:v>1.665089</c:v>
                </c:pt>
                <c:pt idx="11259">
                  <c:v>1.6675150000000001</c:v>
                </c:pt>
                <c:pt idx="11260">
                  <c:v>1.679759</c:v>
                </c:pt>
                <c:pt idx="11261">
                  <c:v>1.6888970000000001</c:v>
                </c:pt>
                <c:pt idx="11262">
                  <c:v>1.6515040000000001</c:v>
                </c:pt>
                <c:pt idx="11263">
                  <c:v>1.660288</c:v>
                </c:pt>
                <c:pt idx="11264">
                  <c:v>1.5651759999999999</c:v>
                </c:pt>
                <c:pt idx="11265">
                  <c:v>1.581715</c:v>
                </c:pt>
                <c:pt idx="11266">
                  <c:v>1.583269</c:v>
                </c:pt>
                <c:pt idx="11267">
                  <c:v>1.652074</c:v>
                </c:pt>
                <c:pt idx="11268">
                  <c:v>1.657551</c:v>
                </c:pt>
                <c:pt idx="11269">
                  <c:v>1.648326</c:v>
                </c:pt>
                <c:pt idx="11270">
                  <c:v>1.647993</c:v>
                </c:pt>
                <c:pt idx="11271">
                  <c:v>1.648298</c:v>
                </c:pt>
                <c:pt idx="11272">
                  <c:v>1.6406559999999999</c:v>
                </c:pt>
                <c:pt idx="11273">
                  <c:v>1.6302890000000001</c:v>
                </c:pt>
                <c:pt idx="11274">
                  <c:v>1.6128830000000001</c:v>
                </c:pt>
                <c:pt idx="11275">
                  <c:v>1.6211850000000001</c:v>
                </c:pt>
                <c:pt idx="11276">
                  <c:v>1.6213360000000001</c:v>
                </c:pt>
                <c:pt idx="11277">
                  <c:v>1.6169770000000001</c:v>
                </c:pt>
                <c:pt idx="11278">
                  <c:v>1.6473640000000001</c:v>
                </c:pt>
                <c:pt idx="11279">
                  <c:v>1.6441239999999999</c:v>
                </c:pt>
                <c:pt idx="11280">
                  <c:v>1.6361479999999999</c:v>
                </c:pt>
                <c:pt idx="11281">
                  <c:v>1.6419550000000001</c:v>
                </c:pt>
                <c:pt idx="11282">
                  <c:v>1.6431249999999999</c:v>
                </c:pt>
                <c:pt idx="11283">
                  <c:v>1.6367119999999999</c:v>
                </c:pt>
                <c:pt idx="11284">
                  <c:v>1.6337189999999999</c:v>
                </c:pt>
                <c:pt idx="11285">
                  <c:v>1.635027</c:v>
                </c:pt>
                <c:pt idx="11286">
                  <c:v>1.6382380000000001</c:v>
                </c:pt>
                <c:pt idx="11287">
                  <c:v>1.6468449999999999</c:v>
                </c:pt>
                <c:pt idx="11288">
                  <c:v>1.6598390000000001</c:v>
                </c:pt>
                <c:pt idx="11289">
                  <c:v>1.6566920000000001</c:v>
                </c:pt>
                <c:pt idx="11290">
                  <c:v>1.660941</c:v>
                </c:pt>
                <c:pt idx="11291">
                  <c:v>1.657537</c:v>
                </c:pt>
                <c:pt idx="11292">
                  <c:v>1.659295</c:v>
                </c:pt>
                <c:pt idx="11293">
                  <c:v>1.6430279999999999</c:v>
                </c:pt>
                <c:pt idx="11294">
                  <c:v>1.6266959999999999</c:v>
                </c:pt>
                <c:pt idx="11295">
                  <c:v>1.6411659999999999</c:v>
                </c:pt>
                <c:pt idx="11296">
                  <c:v>1.6362490000000001</c:v>
                </c:pt>
                <c:pt idx="11297">
                  <c:v>1.633221</c:v>
                </c:pt>
                <c:pt idx="11298">
                  <c:v>1.629335</c:v>
                </c:pt>
                <c:pt idx="11299">
                  <c:v>1.6163890000000001</c:v>
                </c:pt>
                <c:pt idx="11300">
                  <c:v>1.6185449999999999</c:v>
                </c:pt>
                <c:pt idx="11301">
                  <c:v>1.5963940000000001</c:v>
                </c:pt>
                <c:pt idx="11302">
                  <c:v>1.6269800000000001</c:v>
                </c:pt>
                <c:pt idx="11303">
                  <c:v>1.603192</c:v>
                </c:pt>
                <c:pt idx="11304">
                  <c:v>1.5907469999999999</c:v>
                </c:pt>
                <c:pt idx="11305">
                  <c:v>1.5821460000000001</c:v>
                </c:pt>
                <c:pt idx="11306">
                  <c:v>1.576508</c:v>
                </c:pt>
                <c:pt idx="11307">
                  <c:v>1.5755999999999999</c:v>
                </c:pt>
                <c:pt idx="11308">
                  <c:v>1.5278400000000001</c:v>
                </c:pt>
                <c:pt idx="11309">
                  <c:v>1.556681</c:v>
                </c:pt>
                <c:pt idx="11310">
                  <c:v>1.5622659999999999</c:v>
                </c:pt>
                <c:pt idx="11311">
                  <c:v>1.5686359999999999</c:v>
                </c:pt>
                <c:pt idx="11312">
                  <c:v>1.5667660000000001</c:v>
                </c:pt>
                <c:pt idx="11313">
                  <c:v>1.5536719999999999</c:v>
                </c:pt>
                <c:pt idx="11314">
                  <c:v>1.5164420000000001</c:v>
                </c:pt>
                <c:pt idx="11315">
                  <c:v>1.5155240000000001</c:v>
                </c:pt>
                <c:pt idx="11316">
                  <c:v>1.5207740000000001</c:v>
                </c:pt>
                <c:pt idx="11317">
                  <c:v>1.519468</c:v>
                </c:pt>
                <c:pt idx="11318">
                  <c:v>1.5544720000000001</c:v>
                </c:pt>
                <c:pt idx="11319">
                  <c:v>1.5640989999999999</c:v>
                </c:pt>
                <c:pt idx="11320">
                  <c:v>1.5279069999999999</c:v>
                </c:pt>
                <c:pt idx="11321">
                  <c:v>1.509504</c:v>
                </c:pt>
                <c:pt idx="11322">
                  <c:v>1.5085900000000001</c:v>
                </c:pt>
                <c:pt idx="11323">
                  <c:v>1.518842</c:v>
                </c:pt>
                <c:pt idx="11324">
                  <c:v>1.491932</c:v>
                </c:pt>
                <c:pt idx="11325">
                  <c:v>1.4788619999999999</c:v>
                </c:pt>
                <c:pt idx="11326">
                  <c:v>1.4829870000000001</c:v>
                </c:pt>
                <c:pt idx="11327">
                  <c:v>1.4721690000000001</c:v>
                </c:pt>
                <c:pt idx="11328">
                  <c:v>1.44713</c:v>
                </c:pt>
                <c:pt idx="11329">
                  <c:v>1.444102</c:v>
                </c:pt>
                <c:pt idx="11330">
                  <c:v>1.463068</c:v>
                </c:pt>
                <c:pt idx="11331">
                  <c:v>1.459643</c:v>
                </c:pt>
                <c:pt idx="11332">
                  <c:v>1.440269</c:v>
                </c:pt>
                <c:pt idx="11333">
                  <c:v>1.4495130000000001</c:v>
                </c:pt>
                <c:pt idx="11334">
                  <c:v>1.4199440000000001</c:v>
                </c:pt>
                <c:pt idx="11335">
                  <c:v>1.4266270000000001</c:v>
                </c:pt>
                <c:pt idx="11336">
                  <c:v>1.416893</c:v>
                </c:pt>
                <c:pt idx="11337">
                  <c:v>1.408104</c:v>
                </c:pt>
                <c:pt idx="11338">
                  <c:v>1.3887970000000001</c:v>
                </c:pt>
                <c:pt idx="11339">
                  <c:v>1.3849499999999999</c:v>
                </c:pt>
                <c:pt idx="11340">
                  <c:v>1.391699</c:v>
                </c:pt>
                <c:pt idx="11341">
                  <c:v>1.387656</c:v>
                </c:pt>
                <c:pt idx="11342">
                  <c:v>1.385634</c:v>
                </c:pt>
                <c:pt idx="11343">
                  <c:v>1.3392250000000001</c:v>
                </c:pt>
                <c:pt idx="11344">
                  <c:v>1.3352630000000001</c:v>
                </c:pt>
                <c:pt idx="11345">
                  <c:v>1.349202</c:v>
                </c:pt>
                <c:pt idx="11346">
                  <c:v>1.35521</c:v>
                </c:pt>
                <c:pt idx="11347">
                  <c:v>1.3502769999999999</c:v>
                </c:pt>
                <c:pt idx="11348">
                  <c:v>1.3583209999999999</c:v>
                </c:pt>
                <c:pt idx="11349">
                  <c:v>1.36259</c:v>
                </c:pt>
                <c:pt idx="11350">
                  <c:v>1.3768089999999999</c:v>
                </c:pt>
                <c:pt idx="11351">
                  <c:v>1.3427770000000001</c:v>
                </c:pt>
                <c:pt idx="11352">
                  <c:v>1.3465670000000001</c:v>
                </c:pt>
                <c:pt idx="11353">
                  <c:v>1.324735</c:v>
                </c:pt>
                <c:pt idx="11354">
                  <c:v>1.2883199999999999</c:v>
                </c:pt>
                <c:pt idx="11355">
                  <c:v>1.265393</c:v>
                </c:pt>
                <c:pt idx="11356">
                  <c:v>1.27095</c:v>
                </c:pt>
                <c:pt idx="11357">
                  <c:v>1.2707390000000001</c:v>
                </c:pt>
                <c:pt idx="11358">
                  <c:v>1.270248</c:v>
                </c:pt>
                <c:pt idx="11359">
                  <c:v>1.2672159999999999</c:v>
                </c:pt>
                <c:pt idx="11360">
                  <c:v>1.268967</c:v>
                </c:pt>
                <c:pt idx="11361">
                  <c:v>1.267962</c:v>
                </c:pt>
                <c:pt idx="11362">
                  <c:v>1.248826</c:v>
                </c:pt>
                <c:pt idx="11363">
                  <c:v>1.2345729999999999</c:v>
                </c:pt>
                <c:pt idx="11364">
                  <c:v>1.2225269999999999</c:v>
                </c:pt>
                <c:pt idx="11365">
                  <c:v>1.2397400000000001</c:v>
                </c:pt>
                <c:pt idx="11366">
                  <c:v>1.235851</c:v>
                </c:pt>
                <c:pt idx="11367">
                  <c:v>1.231214</c:v>
                </c:pt>
                <c:pt idx="11368">
                  <c:v>1.2255940000000001</c:v>
                </c:pt>
                <c:pt idx="11369">
                  <c:v>1.222413</c:v>
                </c:pt>
                <c:pt idx="11370">
                  <c:v>1.235563</c:v>
                </c:pt>
                <c:pt idx="11371">
                  <c:v>1.173845</c:v>
                </c:pt>
                <c:pt idx="11372">
                  <c:v>1.1908890000000001</c:v>
                </c:pt>
                <c:pt idx="11373">
                  <c:v>1.176606</c:v>
                </c:pt>
                <c:pt idx="11374">
                  <c:v>1.1905559999999999</c:v>
                </c:pt>
                <c:pt idx="11375">
                  <c:v>1.198369</c:v>
                </c:pt>
                <c:pt idx="11376">
                  <c:v>1.2126300000000001</c:v>
                </c:pt>
                <c:pt idx="11377">
                  <c:v>1.219881</c:v>
                </c:pt>
                <c:pt idx="11378">
                  <c:v>1.1019080000000001</c:v>
                </c:pt>
                <c:pt idx="11379">
                  <c:v>1.134717</c:v>
                </c:pt>
                <c:pt idx="11380">
                  <c:v>1.168544</c:v>
                </c:pt>
                <c:pt idx="11381">
                  <c:v>1.15123</c:v>
                </c:pt>
                <c:pt idx="11382">
                  <c:v>1.184291</c:v>
                </c:pt>
                <c:pt idx="11383">
                  <c:v>1.11832</c:v>
                </c:pt>
                <c:pt idx="11384">
                  <c:v>1.140255</c:v>
                </c:pt>
                <c:pt idx="11385">
                  <c:v>1.1526540000000001</c:v>
                </c:pt>
                <c:pt idx="11386">
                  <c:v>1.2219370000000001</c:v>
                </c:pt>
                <c:pt idx="11387">
                  <c:v>1.216237</c:v>
                </c:pt>
                <c:pt idx="11388">
                  <c:v>1.2161280000000001</c:v>
                </c:pt>
                <c:pt idx="11389">
                  <c:v>1.126822</c:v>
                </c:pt>
                <c:pt idx="11390">
                  <c:v>1.1419299999999999</c:v>
                </c:pt>
                <c:pt idx="11391">
                  <c:v>1.140109</c:v>
                </c:pt>
                <c:pt idx="11392">
                  <c:v>1.177065</c:v>
                </c:pt>
                <c:pt idx="11393">
                  <c:v>1.171948</c:v>
                </c:pt>
                <c:pt idx="11394">
                  <c:v>1.2046239999999999</c:v>
                </c:pt>
                <c:pt idx="11395">
                  <c:v>1.1990339999999999</c:v>
                </c:pt>
                <c:pt idx="11396">
                  <c:v>1.2104470000000001</c:v>
                </c:pt>
                <c:pt idx="11397">
                  <c:v>1.2022470000000001</c:v>
                </c:pt>
                <c:pt idx="11398">
                  <c:v>1.1939249999999999</c:v>
                </c:pt>
                <c:pt idx="11399">
                  <c:v>1.1938740000000001</c:v>
                </c:pt>
                <c:pt idx="11400">
                  <c:v>1.187988</c:v>
                </c:pt>
                <c:pt idx="11401">
                  <c:v>1.2116100000000001</c:v>
                </c:pt>
                <c:pt idx="11402">
                  <c:v>1.206264</c:v>
                </c:pt>
                <c:pt idx="11403">
                  <c:v>1.230329</c:v>
                </c:pt>
                <c:pt idx="11404">
                  <c:v>1.225835</c:v>
                </c:pt>
                <c:pt idx="11405">
                  <c:v>1.2544869999999999</c:v>
                </c:pt>
                <c:pt idx="11406">
                  <c:v>1.273352</c:v>
                </c:pt>
                <c:pt idx="11407">
                  <c:v>1.1766000000000001</c:v>
                </c:pt>
                <c:pt idx="11408">
                  <c:v>1.1902809999999999</c:v>
                </c:pt>
                <c:pt idx="11409">
                  <c:v>1.2134229999999999</c:v>
                </c:pt>
                <c:pt idx="11410">
                  <c:v>1.2455099999999999</c:v>
                </c:pt>
                <c:pt idx="11411">
                  <c:v>1.273264</c:v>
                </c:pt>
                <c:pt idx="11412">
                  <c:v>1.278483</c:v>
                </c:pt>
                <c:pt idx="11413">
                  <c:v>1.312128</c:v>
                </c:pt>
                <c:pt idx="11414">
                  <c:v>1.322168</c:v>
                </c:pt>
                <c:pt idx="11415">
                  <c:v>1.308192</c:v>
                </c:pt>
                <c:pt idx="11416">
                  <c:v>1.291401</c:v>
                </c:pt>
                <c:pt idx="11417">
                  <c:v>1.2338990000000001</c:v>
                </c:pt>
                <c:pt idx="11418">
                  <c:v>1.3144560000000001</c:v>
                </c:pt>
                <c:pt idx="11419">
                  <c:v>1.3467</c:v>
                </c:pt>
                <c:pt idx="11420">
                  <c:v>1.3462430000000001</c:v>
                </c:pt>
                <c:pt idx="11421">
                  <c:v>1.3339700000000001</c:v>
                </c:pt>
                <c:pt idx="11422">
                  <c:v>1.3645499999999999</c:v>
                </c:pt>
                <c:pt idx="11423">
                  <c:v>1.3713789999999999</c:v>
                </c:pt>
                <c:pt idx="11424">
                  <c:v>1.4016169999999999</c:v>
                </c:pt>
                <c:pt idx="11425">
                  <c:v>1.3963829999999999</c:v>
                </c:pt>
                <c:pt idx="11426">
                  <c:v>1.379893</c:v>
                </c:pt>
                <c:pt idx="11427">
                  <c:v>1.375591</c:v>
                </c:pt>
                <c:pt idx="11428">
                  <c:v>1.353445</c:v>
                </c:pt>
                <c:pt idx="11429">
                  <c:v>1.3490230000000001</c:v>
                </c:pt>
                <c:pt idx="11430">
                  <c:v>1.3618809999999999</c:v>
                </c:pt>
                <c:pt idx="11431">
                  <c:v>1.382155</c:v>
                </c:pt>
                <c:pt idx="11432">
                  <c:v>1.4057269999999999</c:v>
                </c:pt>
                <c:pt idx="11433">
                  <c:v>1.442008</c:v>
                </c:pt>
                <c:pt idx="11434">
                  <c:v>1.474623</c:v>
                </c:pt>
                <c:pt idx="11435">
                  <c:v>1.48153</c:v>
                </c:pt>
                <c:pt idx="11436">
                  <c:v>1.481479</c:v>
                </c:pt>
                <c:pt idx="11437">
                  <c:v>1.4824269999999999</c:v>
                </c:pt>
                <c:pt idx="11438">
                  <c:v>1.4666889999999999</c:v>
                </c:pt>
                <c:pt idx="11439">
                  <c:v>1.4673609999999999</c:v>
                </c:pt>
                <c:pt idx="11440">
                  <c:v>1.465257</c:v>
                </c:pt>
                <c:pt idx="11441">
                  <c:v>1.4663550000000001</c:v>
                </c:pt>
                <c:pt idx="11442">
                  <c:v>1.448736</c:v>
                </c:pt>
                <c:pt idx="11443">
                  <c:v>1.4473309999999999</c:v>
                </c:pt>
                <c:pt idx="11444">
                  <c:v>1.4542889999999999</c:v>
                </c:pt>
                <c:pt idx="11445">
                  <c:v>1.4556830000000001</c:v>
                </c:pt>
                <c:pt idx="11446">
                  <c:v>1.451765</c:v>
                </c:pt>
                <c:pt idx="11447">
                  <c:v>1.4463379999999999</c:v>
                </c:pt>
                <c:pt idx="11448">
                  <c:v>1.437449</c:v>
                </c:pt>
                <c:pt idx="11449">
                  <c:v>1.435117</c:v>
                </c:pt>
                <c:pt idx="11450">
                  <c:v>1.436302</c:v>
                </c:pt>
                <c:pt idx="11451">
                  <c:v>1.429989</c:v>
                </c:pt>
                <c:pt idx="11452">
                  <c:v>1.451462</c:v>
                </c:pt>
                <c:pt idx="11453">
                  <c:v>1.4489030000000001</c:v>
                </c:pt>
                <c:pt idx="11454">
                  <c:v>1.454815</c:v>
                </c:pt>
                <c:pt idx="11455">
                  <c:v>1.459025</c:v>
                </c:pt>
                <c:pt idx="11456">
                  <c:v>1.4100600000000001</c:v>
                </c:pt>
                <c:pt idx="11457">
                  <c:v>1.425041</c:v>
                </c:pt>
                <c:pt idx="11458">
                  <c:v>1.4587810000000001</c:v>
                </c:pt>
                <c:pt idx="11459">
                  <c:v>1.471184</c:v>
                </c:pt>
                <c:pt idx="11460">
                  <c:v>1.460083</c:v>
                </c:pt>
                <c:pt idx="11461">
                  <c:v>1.4650019999999999</c:v>
                </c:pt>
                <c:pt idx="11462">
                  <c:v>1.4670160000000001</c:v>
                </c:pt>
                <c:pt idx="11463">
                  <c:v>1.4550909999999999</c:v>
                </c:pt>
                <c:pt idx="11464">
                  <c:v>1.4491909999999999</c:v>
                </c:pt>
                <c:pt idx="11465">
                  <c:v>1.4741839999999999</c:v>
                </c:pt>
                <c:pt idx="11466">
                  <c:v>1.489913</c:v>
                </c:pt>
                <c:pt idx="11467">
                  <c:v>1.534645</c:v>
                </c:pt>
                <c:pt idx="11468">
                  <c:v>1.5405059999999999</c:v>
                </c:pt>
                <c:pt idx="11469">
                  <c:v>1.53139</c:v>
                </c:pt>
                <c:pt idx="11470">
                  <c:v>1.5370839999999999</c:v>
                </c:pt>
                <c:pt idx="11471">
                  <c:v>1.535747</c:v>
                </c:pt>
                <c:pt idx="11472">
                  <c:v>1.5231170000000001</c:v>
                </c:pt>
                <c:pt idx="11473">
                  <c:v>1.4922040000000001</c:v>
                </c:pt>
                <c:pt idx="11474">
                  <c:v>1.5183759999999999</c:v>
                </c:pt>
                <c:pt idx="11475">
                  <c:v>1.506518</c:v>
                </c:pt>
                <c:pt idx="11476">
                  <c:v>1.5045660000000001</c:v>
                </c:pt>
                <c:pt idx="11477">
                  <c:v>1.4837899999999999</c:v>
                </c:pt>
                <c:pt idx="11478">
                  <c:v>1.506006</c:v>
                </c:pt>
                <c:pt idx="11479">
                  <c:v>1.4920530000000001</c:v>
                </c:pt>
                <c:pt idx="11480">
                  <c:v>1.489951</c:v>
                </c:pt>
                <c:pt idx="11481">
                  <c:v>1.48987</c:v>
                </c:pt>
                <c:pt idx="11482">
                  <c:v>1.47068</c:v>
                </c:pt>
                <c:pt idx="11483">
                  <c:v>1.4629319999999999</c:v>
                </c:pt>
                <c:pt idx="11484">
                  <c:v>1.4607129999999999</c:v>
                </c:pt>
                <c:pt idx="11485">
                  <c:v>1.4786079999999999</c:v>
                </c:pt>
                <c:pt idx="11486">
                  <c:v>1.4917320000000001</c:v>
                </c:pt>
                <c:pt idx="11487">
                  <c:v>1.4856579999999999</c:v>
                </c:pt>
                <c:pt idx="11488">
                  <c:v>1.4897229999999999</c:v>
                </c:pt>
                <c:pt idx="11489">
                  <c:v>1.4858309999999999</c:v>
                </c:pt>
                <c:pt idx="11490">
                  <c:v>1.4675419999999999</c:v>
                </c:pt>
                <c:pt idx="11491">
                  <c:v>1.453864</c:v>
                </c:pt>
                <c:pt idx="11492">
                  <c:v>1.435319</c:v>
                </c:pt>
                <c:pt idx="11493">
                  <c:v>1.44913</c:v>
                </c:pt>
                <c:pt idx="11494">
                  <c:v>1.4728429999999999</c:v>
                </c:pt>
                <c:pt idx="11495">
                  <c:v>1.4682230000000001</c:v>
                </c:pt>
                <c:pt idx="11496">
                  <c:v>1.469706</c:v>
                </c:pt>
                <c:pt idx="11497">
                  <c:v>1.457821</c:v>
                </c:pt>
                <c:pt idx="11498">
                  <c:v>1.462958</c:v>
                </c:pt>
                <c:pt idx="11499">
                  <c:v>1.4376340000000001</c:v>
                </c:pt>
                <c:pt idx="11500">
                  <c:v>1.4626129999999999</c:v>
                </c:pt>
                <c:pt idx="11501">
                  <c:v>1.4619899999999999</c:v>
                </c:pt>
                <c:pt idx="11502">
                  <c:v>1.478226</c:v>
                </c:pt>
                <c:pt idx="11503">
                  <c:v>1.4653659999999999</c:v>
                </c:pt>
                <c:pt idx="11504">
                  <c:v>1.476807</c:v>
                </c:pt>
                <c:pt idx="11505">
                  <c:v>1.467746</c:v>
                </c:pt>
                <c:pt idx="11506">
                  <c:v>1.4601040000000001</c:v>
                </c:pt>
                <c:pt idx="11507">
                  <c:v>1.4545079999999999</c:v>
                </c:pt>
                <c:pt idx="11508">
                  <c:v>1.468108</c:v>
                </c:pt>
                <c:pt idx="11509">
                  <c:v>1.467876</c:v>
                </c:pt>
                <c:pt idx="11510">
                  <c:v>1.4657230000000001</c:v>
                </c:pt>
                <c:pt idx="11511">
                  <c:v>1.4364539999999999</c:v>
                </c:pt>
                <c:pt idx="11512">
                  <c:v>1.429632</c:v>
                </c:pt>
                <c:pt idx="11513">
                  <c:v>1.4411389999999999</c:v>
                </c:pt>
                <c:pt idx="11514">
                  <c:v>1.453355</c:v>
                </c:pt>
                <c:pt idx="11515">
                  <c:v>1.459303</c:v>
                </c:pt>
                <c:pt idx="11516">
                  <c:v>1.458418</c:v>
                </c:pt>
                <c:pt idx="11517">
                  <c:v>1.4546650000000001</c:v>
                </c:pt>
                <c:pt idx="11518">
                  <c:v>1.4549380000000001</c:v>
                </c:pt>
                <c:pt idx="11519">
                  <c:v>1.4507209999999999</c:v>
                </c:pt>
                <c:pt idx="11520">
                  <c:v>1.437786</c:v>
                </c:pt>
                <c:pt idx="11521">
                  <c:v>1.430571</c:v>
                </c:pt>
                <c:pt idx="11522">
                  <c:v>1.428267</c:v>
                </c:pt>
                <c:pt idx="11523">
                  <c:v>1.437344</c:v>
                </c:pt>
                <c:pt idx="11524">
                  <c:v>1.4575149999999999</c:v>
                </c:pt>
                <c:pt idx="11525">
                  <c:v>1.4576089999999999</c:v>
                </c:pt>
                <c:pt idx="11526">
                  <c:v>1.4708570000000001</c:v>
                </c:pt>
                <c:pt idx="11527">
                  <c:v>1.4735959999999999</c:v>
                </c:pt>
                <c:pt idx="11528">
                  <c:v>1.4650099999999999</c:v>
                </c:pt>
                <c:pt idx="11529">
                  <c:v>1.4569099999999999</c:v>
                </c:pt>
                <c:pt idx="11530">
                  <c:v>1.419859</c:v>
                </c:pt>
                <c:pt idx="11531">
                  <c:v>1.4341470000000001</c:v>
                </c:pt>
                <c:pt idx="11532">
                  <c:v>1.437022</c:v>
                </c:pt>
                <c:pt idx="11533">
                  <c:v>1.4585999999999999</c:v>
                </c:pt>
                <c:pt idx="11534">
                  <c:v>1.4600930000000001</c:v>
                </c:pt>
                <c:pt idx="11535">
                  <c:v>1.473166</c:v>
                </c:pt>
                <c:pt idx="11536">
                  <c:v>1.473066</c:v>
                </c:pt>
                <c:pt idx="11537">
                  <c:v>1.4716320000000001</c:v>
                </c:pt>
                <c:pt idx="11538">
                  <c:v>1.473814</c:v>
                </c:pt>
                <c:pt idx="11539">
                  <c:v>1.4779720000000001</c:v>
                </c:pt>
                <c:pt idx="11540">
                  <c:v>1.4835149999999999</c:v>
                </c:pt>
                <c:pt idx="11541">
                  <c:v>1.47861</c:v>
                </c:pt>
                <c:pt idx="11542">
                  <c:v>1.4756959999999999</c:v>
                </c:pt>
                <c:pt idx="11543">
                  <c:v>1.4888479999999999</c:v>
                </c:pt>
                <c:pt idx="11544">
                  <c:v>1.4902550000000001</c:v>
                </c:pt>
                <c:pt idx="11545">
                  <c:v>1.498737</c:v>
                </c:pt>
                <c:pt idx="11546">
                  <c:v>1.499792</c:v>
                </c:pt>
                <c:pt idx="11547">
                  <c:v>1.5121739999999999</c:v>
                </c:pt>
                <c:pt idx="11548">
                  <c:v>1.504257</c:v>
                </c:pt>
                <c:pt idx="11549">
                  <c:v>1.5104489999999999</c:v>
                </c:pt>
                <c:pt idx="11550">
                  <c:v>1.4978419999999999</c:v>
                </c:pt>
                <c:pt idx="11551">
                  <c:v>1.499698</c:v>
                </c:pt>
                <c:pt idx="11552">
                  <c:v>1.490337</c:v>
                </c:pt>
                <c:pt idx="11553">
                  <c:v>1.488686</c:v>
                </c:pt>
                <c:pt idx="11554">
                  <c:v>1.4934050000000001</c:v>
                </c:pt>
                <c:pt idx="11555">
                  <c:v>1.5129159999999999</c:v>
                </c:pt>
                <c:pt idx="11556">
                  <c:v>1.5196559999999999</c:v>
                </c:pt>
                <c:pt idx="11557">
                  <c:v>1.538638</c:v>
                </c:pt>
                <c:pt idx="11558">
                  <c:v>1.5438810000000001</c:v>
                </c:pt>
                <c:pt idx="11559">
                  <c:v>1.5312669999999999</c:v>
                </c:pt>
                <c:pt idx="11560">
                  <c:v>1.5374559999999999</c:v>
                </c:pt>
                <c:pt idx="11561">
                  <c:v>1.546432</c:v>
                </c:pt>
                <c:pt idx="11562">
                  <c:v>1.555361</c:v>
                </c:pt>
                <c:pt idx="11563">
                  <c:v>1.547007</c:v>
                </c:pt>
                <c:pt idx="11564">
                  <c:v>1.555042</c:v>
                </c:pt>
                <c:pt idx="11565">
                  <c:v>1.5716159999999999</c:v>
                </c:pt>
                <c:pt idx="11566">
                  <c:v>1.5729359999999999</c:v>
                </c:pt>
                <c:pt idx="11567">
                  <c:v>1.558478</c:v>
                </c:pt>
                <c:pt idx="11568">
                  <c:v>1.5637129999999999</c:v>
                </c:pt>
                <c:pt idx="11569">
                  <c:v>1.576187</c:v>
                </c:pt>
                <c:pt idx="11570">
                  <c:v>1.552516</c:v>
                </c:pt>
                <c:pt idx="11571">
                  <c:v>1.5843020000000001</c:v>
                </c:pt>
                <c:pt idx="11572">
                  <c:v>1.5864180000000001</c:v>
                </c:pt>
                <c:pt idx="11573">
                  <c:v>1.5757909999999999</c:v>
                </c:pt>
                <c:pt idx="11574">
                  <c:v>1.598163</c:v>
                </c:pt>
                <c:pt idx="11575">
                  <c:v>1.595934</c:v>
                </c:pt>
                <c:pt idx="11576">
                  <c:v>1.5933299999999999</c:v>
                </c:pt>
                <c:pt idx="11577">
                  <c:v>1.590624</c:v>
                </c:pt>
                <c:pt idx="11578">
                  <c:v>1.5725199999999999</c:v>
                </c:pt>
                <c:pt idx="11579">
                  <c:v>1.55402</c:v>
                </c:pt>
                <c:pt idx="11580">
                  <c:v>1.5255129999999999</c:v>
                </c:pt>
                <c:pt idx="11581">
                  <c:v>1.527847</c:v>
                </c:pt>
                <c:pt idx="11582">
                  <c:v>1.527887</c:v>
                </c:pt>
                <c:pt idx="11583">
                  <c:v>1.5181150000000001</c:v>
                </c:pt>
                <c:pt idx="11584">
                  <c:v>1.5214909999999999</c:v>
                </c:pt>
                <c:pt idx="11585">
                  <c:v>1.5188980000000001</c:v>
                </c:pt>
                <c:pt idx="11586">
                  <c:v>1.5378700000000001</c:v>
                </c:pt>
                <c:pt idx="11587">
                  <c:v>1.5365960000000001</c:v>
                </c:pt>
                <c:pt idx="11588">
                  <c:v>1.5364040000000001</c:v>
                </c:pt>
                <c:pt idx="11589">
                  <c:v>1.4532780000000001</c:v>
                </c:pt>
                <c:pt idx="11590">
                  <c:v>1.508316</c:v>
                </c:pt>
                <c:pt idx="11591">
                  <c:v>1.516176</c:v>
                </c:pt>
                <c:pt idx="11592">
                  <c:v>1.519631</c:v>
                </c:pt>
                <c:pt idx="11593">
                  <c:v>1.5196780000000001</c:v>
                </c:pt>
                <c:pt idx="11594">
                  <c:v>1.523379</c:v>
                </c:pt>
                <c:pt idx="11595">
                  <c:v>1.5083340000000001</c:v>
                </c:pt>
                <c:pt idx="11596">
                  <c:v>1.52071</c:v>
                </c:pt>
                <c:pt idx="11597">
                  <c:v>1.5002530000000001</c:v>
                </c:pt>
                <c:pt idx="11598">
                  <c:v>1.5022340000000001</c:v>
                </c:pt>
                <c:pt idx="11599">
                  <c:v>1.4970650000000001</c:v>
                </c:pt>
                <c:pt idx="11600">
                  <c:v>1.5176499999999999</c:v>
                </c:pt>
                <c:pt idx="11601">
                  <c:v>1.4901059999999999</c:v>
                </c:pt>
                <c:pt idx="11602">
                  <c:v>1.490327</c:v>
                </c:pt>
                <c:pt idx="11603">
                  <c:v>1.478299</c:v>
                </c:pt>
                <c:pt idx="11604">
                  <c:v>1.4538150000000001</c:v>
                </c:pt>
                <c:pt idx="11605">
                  <c:v>1.443621</c:v>
                </c:pt>
                <c:pt idx="11606">
                  <c:v>1.4444060000000001</c:v>
                </c:pt>
                <c:pt idx="11607">
                  <c:v>1.4554180000000001</c:v>
                </c:pt>
                <c:pt idx="11608">
                  <c:v>1.443832</c:v>
                </c:pt>
                <c:pt idx="11609">
                  <c:v>1.4185190000000001</c:v>
                </c:pt>
                <c:pt idx="11610">
                  <c:v>1.428112</c:v>
                </c:pt>
                <c:pt idx="11611">
                  <c:v>1.3635090000000001</c:v>
                </c:pt>
                <c:pt idx="11612">
                  <c:v>1.1693290000000001</c:v>
                </c:pt>
                <c:pt idx="11613">
                  <c:v>1.2324090000000001</c:v>
                </c:pt>
                <c:pt idx="11614">
                  <c:v>1.4203619999999999</c:v>
                </c:pt>
                <c:pt idx="11615">
                  <c:v>1.444903</c:v>
                </c:pt>
                <c:pt idx="11616">
                  <c:v>1.4247289999999999</c:v>
                </c:pt>
                <c:pt idx="11617">
                  <c:v>1.4084559999999999</c:v>
                </c:pt>
                <c:pt idx="11618">
                  <c:v>1.382865</c:v>
                </c:pt>
                <c:pt idx="11619">
                  <c:v>1.372366</c:v>
                </c:pt>
                <c:pt idx="11620">
                  <c:v>1.3436220000000001</c:v>
                </c:pt>
                <c:pt idx="11621">
                  <c:v>1.37131</c:v>
                </c:pt>
                <c:pt idx="11622">
                  <c:v>1.3913770000000001</c:v>
                </c:pt>
                <c:pt idx="11623">
                  <c:v>1.354474</c:v>
                </c:pt>
                <c:pt idx="11624">
                  <c:v>1.3269979999999999</c:v>
                </c:pt>
                <c:pt idx="11625">
                  <c:v>1.328816</c:v>
                </c:pt>
                <c:pt idx="11626">
                  <c:v>1.3356110000000001</c:v>
                </c:pt>
                <c:pt idx="11627">
                  <c:v>1.3352790000000001</c:v>
                </c:pt>
                <c:pt idx="11628">
                  <c:v>1.3258760000000001</c:v>
                </c:pt>
                <c:pt idx="11629">
                  <c:v>1.314932</c:v>
                </c:pt>
                <c:pt idx="11630">
                  <c:v>1.312154</c:v>
                </c:pt>
                <c:pt idx="11631">
                  <c:v>1.295587</c:v>
                </c:pt>
                <c:pt idx="11632">
                  <c:v>1.274284</c:v>
                </c:pt>
                <c:pt idx="11633">
                  <c:v>1.2377309999999999</c:v>
                </c:pt>
                <c:pt idx="11634">
                  <c:v>1.237906</c:v>
                </c:pt>
                <c:pt idx="11635">
                  <c:v>1.2274799999999999</c:v>
                </c:pt>
                <c:pt idx="11636">
                  <c:v>1.2191099999999999</c:v>
                </c:pt>
                <c:pt idx="11637">
                  <c:v>1.2342</c:v>
                </c:pt>
                <c:pt idx="11638">
                  <c:v>1.2502800000000001</c:v>
                </c:pt>
                <c:pt idx="11639">
                  <c:v>1.6283259999999999</c:v>
                </c:pt>
                <c:pt idx="11640">
                  <c:v>1.7506139999999999</c:v>
                </c:pt>
                <c:pt idx="11641">
                  <c:v>2.122547</c:v>
                </c:pt>
                <c:pt idx="11642">
                  <c:v>2.2888440000000001</c:v>
                </c:pt>
                <c:pt idx="11643">
                  <c:v>2.3769900000000002</c:v>
                </c:pt>
                <c:pt idx="11644">
                  <c:v>2.4872589999999999</c:v>
                </c:pt>
                <c:pt idx="11645">
                  <c:v>2.459714</c:v>
                </c:pt>
                <c:pt idx="11646">
                  <c:v>2.4968789999999998</c:v>
                </c:pt>
                <c:pt idx="11647">
                  <c:v>2.498567</c:v>
                </c:pt>
                <c:pt idx="11648">
                  <c:v>2.5068549999999998</c:v>
                </c:pt>
                <c:pt idx="11649">
                  <c:v>2.730048</c:v>
                </c:pt>
                <c:pt idx="11650">
                  <c:v>2.5470769999999998</c:v>
                </c:pt>
                <c:pt idx="11651">
                  <c:v>2.5661649999999998</c:v>
                </c:pt>
                <c:pt idx="11652">
                  <c:v>2.3849100000000001</c:v>
                </c:pt>
                <c:pt idx="11653">
                  <c:v>2.3420730000000001</c:v>
                </c:pt>
                <c:pt idx="11654">
                  <c:v>2.2606280000000001</c:v>
                </c:pt>
                <c:pt idx="11655">
                  <c:v>2.1215639999999998</c:v>
                </c:pt>
                <c:pt idx="11656">
                  <c:v>2.03362</c:v>
                </c:pt>
                <c:pt idx="11657">
                  <c:v>2.0103569999999999</c:v>
                </c:pt>
                <c:pt idx="11658">
                  <c:v>2.0099930000000001</c:v>
                </c:pt>
                <c:pt idx="11659">
                  <c:v>2.020724</c:v>
                </c:pt>
                <c:pt idx="11660">
                  <c:v>2.0813570000000001</c:v>
                </c:pt>
                <c:pt idx="11661">
                  <c:v>2.1866780000000001</c:v>
                </c:pt>
                <c:pt idx="11662">
                  <c:v>2.207163</c:v>
                </c:pt>
                <c:pt idx="11663">
                  <c:v>2.2109260000000002</c:v>
                </c:pt>
                <c:pt idx="11664">
                  <c:v>2.2067749999999999</c:v>
                </c:pt>
                <c:pt idx="11665">
                  <c:v>2.1778559999999998</c:v>
                </c:pt>
                <c:pt idx="11666">
                  <c:v>2.150874</c:v>
                </c:pt>
                <c:pt idx="11667">
                  <c:v>2.1094900000000001</c:v>
                </c:pt>
                <c:pt idx="11668">
                  <c:v>2.0139450000000001</c:v>
                </c:pt>
                <c:pt idx="11669">
                  <c:v>1.9694560000000001</c:v>
                </c:pt>
                <c:pt idx="11670">
                  <c:v>1.889003</c:v>
                </c:pt>
                <c:pt idx="11671">
                  <c:v>1.8178529999999999</c:v>
                </c:pt>
                <c:pt idx="11672">
                  <c:v>1.8068329999999999</c:v>
                </c:pt>
                <c:pt idx="11673">
                  <c:v>1.7861640000000001</c:v>
                </c:pt>
                <c:pt idx="11674">
                  <c:v>1.708229</c:v>
                </c:pt>
                <c:pt idx="11675">
                  <c:v>1.6365890000000001</c:v>
                </c:pt>
                <c:pt idx="11676">
                  <c:v>1.606263</c:v>
                </c:pt>
                <c:pt idx="11677">
                  <c:v>1.5508500000000001</c:v>
                </c:pt>
                <c:pt idx="11678">
                  <c:v>1.507074</c:v>
                </c:pt>
                <c:pt idx="11679">
                  <c:v>1.505425</c:v>
                </c:pt>
                <c:pt idx="11680">
                  <c:v>1.486742</c:v>
                </c:pt>
                <c:pt idx="11681">
                  <c:v>1.4827589999999999</c:v>
                </c:pt>
                <c:pt idx="11682">
                  <c:v>1.4816339999999999</c:v>
                </c:pt>
                <c:pt idx="11683">
                  <c:v>1.4537629999999999</c:v>
                </c:pt>
                <c:pt idx="11684">
                  <c:v>1.4218839999999999</c:v>
                </c:pt>
                <c:pt idx="11685">
                  <c:v>1.4322969999999999</c:v>
                </c:pt>
                <c:pt idx="11686">
                  <c:v>1.397896</c:v>
                </c:pt>
                <c:pt idx="11687">
                  <c:v>1.391222</c:v>
                </c:pt>
                <c:pt idx="11688">
                  <c:v>1.386058</c:v>
                </c:pt>
                <c:pt idx="11689">
                  <c:v>1.42455</c:v>
                </c:pt>
                <c:pt idx="11690">
                  <c:v>1.46841</c:v>
                </c:pt>
                <c:pt idx="11691">
                  <c:v>1.5323009999999999</c:v>
                </c:pt>
                <c:pt idx="11692">
                  <c:v>1.5485679999999999</c:v>
                </c:pt>
                <c:pt idx="11693">
                  <c:v>1.60609</c:v>
                </c:pt>
                <c:pt idx="11694">
                  <c:v>1.594058</c:v>
                </c:pt>
                <c:pt idx="11695">
                  <c:v>1.5906979999999999</c:v>
                </c:pt>
                <c:pt idx="11696">
                  <c:v>1.5835250000000001</c:v>
                </c:pt>
                <c:pt idx="11697">
                  <c:v>1.561636</c:v>
                </c:pt>
                <c:pt idx="11698">
                  <c:v>1.546173</c:v>
                </c:pt>
                <c:pt idx="11699">
                  <c:v>1.5411280000000001</c:v>
                </c:pt>
                <c:pt idx="11700">
                  <c:v>1.5001599999999999</c:v>
                </c:pt>
                <c:pt idx="11701">
                  <c:v>1.4992430000000001</c:v>
                </c:pt>
                <c:pt idx="11702">
                  <c:v>1.4996400000000001</c:v>
                </c:pt>
                <c:pt idx="11703">
                  <c:v>1.50258</c:v>
                </c:pt>
                <c:pt idx="11704">
                  <c:v>1.5517259999999999</c:v>
                </c:pt>
                <c:pt idx="11705">
                  <c:v>1.56653</c:v>
                </c:pt>
                <c:pt idx="11706">
                  <c:v>1.566937</c:v>
                </c:pt>
                <c:pt idx="11707">
                  <c:v>1.5040070000000001</c:v>
                </c:pt>
                <c:pt idx="11708">
                  <c:v>1.5309870000000001</c:v>
                </c:pt>
                <c:pt idx="11709">
                  <c:v>1.533825</c:v>
                </c:pt>
                <c:pt idx="11710">
                  <c:v>1.5497460000000001</c:v>
                </c:pt>
                <c:pt idx="11711">
                  <c:v>1.546977</c:v>
                </c:pt>
                <c:pt idx="11712">
                  <c:v>1.5256149999999999</c:v>
                </c:pt>
                <c:pt idx="11713">
                  <c:v>1.5160530000000001</c:v>
                </c:pt>
                <c:pt idx="11714">
                  <c:v>1.5270300000000001</c:v>
                </c:pt>
                <c:pt idx="11715">
                  <c:v>1.5228740000000001</c:v>
                </c:pt>
                <c:pt idx="11716">
                  <c:v>1.5231220000000001</c:v>
                </c:pt>
                <c:pt idx="11717">
                  <c:v>1.5177970000000001</c:v>
                </c:pt>
                <c:pt idx="11718">
                  <c:v>1.5434600000000001</c:v>
                </c:pt>
                <c:pt idx="11719">
                  <c:v>1.532872</c:v>
                </c:pt>
                <c:pt idx="11720">
                  <c:v>1.5299259999999999</c:v>
                </c:pt>
                <c:pt idx="11721">
                  <c:v>1.554538</c:v>
                </c:pt>
                <c:pt idx="11722">
                  <c:v>1.5813999999999999</c:v>
                </c:pt>
                <c:pt idx="11723">
                  <c:v>1.590123</c:v>
                </c:pt>
                <c:pt idx="11724">
                  <c:v>1.5981369999999999</c:v>
                </c:pt>
                <c:pt idx="11725">
                  <c:v>1.5985499999999999</c:v>
                </c:pt>
                <c:pt idx="11726">
                  <c:v>1.5725910000000001</c:v>
                </c:pt>
                <c:pt idx="11727">
                  <c:v>1.5812900000000001</c:v>
                </c:pt>
                <c:pt idx="11728">
                  <c:v>1.5879049999999999</c:v>
                </c:pt>
                <c:pt idx="11729">
                  <c:v>1.525798</c:v>
                </c:pt>
                <c:pt idx="11730">
                  <c:v>1.5282990000000001</c:v>
                </c:pt>
                <c:pt idx="11731">
                  <c:v>1.557045</c:v>
                </c:pt>
                <c:pt idx="11732">
                  <c:v>1.5469409999999999</c:v>
                </c:pt>
                <c:pt idx="11733">
                  <c:v>1.551588</c:v>
                </c:pt>
                <c:pt idx="11734">
                  <c:v>1.558548</c:v>
                </c:pt>
                <c:pt idx="11735">
                  <c:v>1.5052289999999999</c:v>
                </c:pt>
                <c:pt idx="11736">
                  <c:v>1.5067269999999999</c:v>
                </c:pt>
                <c:pt idx="11737">
                  <c:v>1.5168569999999999</c:v>
                </c:pt>
                <c:pt idx="11738">
                  <c:v>1.513531</c:v>
                </c:pt>
                <c:pt idx="11739">
                  <c:v>1.522872</c:v>
                </c:pt>
                <c:pt idx="11740">
                  <c:v>1.5240830000000001</c:v>
                </c:pt>
                <c:pt idx="11741">
                  <c:v>1.5431649999999999</c:v>
                </c:pt>
                <c:pt idx="11742">
                  <c:v>1.529965</c:v>
                </c:pt>
                <c:pt idx="11743">
                  <c:v>1.5245599999999999</c:v>
                </c:pt>
                <c:pt idx="11744">
                  <c:v>1.497733</c:v>
                </c:pt>
                <c:pt idx="11745">
                  <c:v>1.5275510000000001</c:v>
                </c:pt>
                <c:pt idx="11746">
                  <c:v>1.513855</c:v>
                </c:pt>
                <c:pt idx="11747">
                  <c:v>1.5027079999999999</c:v>
                </c:pt>
                <c:pt idx="11748">
                  <c:v>1.4874540000000001</c:v>
                </c:pt>
                <c:pt idx="11749">
                  <c:v>1.5177290000000001</c:v>
                </c:pt>
                <c:pt idx="11750">
                  <c:v>1.512872</c:v>
                </c:pt>
                <c:pt idx="11751">
                  <c:v>1.5118240000000001</c:v>
                </c:pt>
                <c:pt idx="11752">
                  <c:v>1.5097210000000001</c:v>
                </c:pt>
                <c:pt idx="11753">
                  <c:v>1.4989840000000001</c:v>
                </c:pt>
                <c:pt idx="11754">
                  <c:v>1.514475</c:v>
                </c:pt>
                <c:pt idx="11755">
                  <c:v>1.516008</c:v>
                </c:pt>
                <c:pt idx="11756">
                  <c:v>1.5085729999999999</c:v>
                </c:pt>
                <c:pt idx="11757">
                  <c:v>1.4988349999999999</c:v>
                </c:pt>
                <c:pt idx="11758">
                  <c:v>1.5067410000000001</c:v>
                </c:pt>
                <c:pt idx="11759">
                  <c:v>1.4993300000000001</c:v>
                </c:pt>
                <c:pt idx="11760">
                  <c:v>1.496035</c:v>
                </c:pt>
                <c:pt idx="11761">
                  <c:v>1.487025</c:v>
                </c:pt>
                <c:pt idx="11762">
                  <c:v>1.491309</c:v>
                </c:pt>
                <c:pt idx="11763">
                  <c:v>1.4717210000000001</c:v>
                </c:pt>
                <c:pt idx="11764">
                  <c:v>1.4882709999999999</c:v>
                </c:pt>
                <c:pt idx="11765">
                  <c:v>1.4889349999999999</c:v>
                </c:pt>
                <c:pt idx="11766">
                  <c:v>1.461039</c:v>
                </c:pt>
                <c:pt idx="11767">
                  <c:v>1.4583740000000001</c:v>
                </c:pt>
                <c:pt idx="11768">
                  <c:v>1.4572039999999999</c:v>
                </c:pt>
                <c:pt idx="11769">
                  <c:v>1.4569829999999999</c:v>
                </c:pt>
                <c:pt idx="11770">
                  <c:v>1.467884</c:v>
                </c:pt>
                <c:pt idx="11771">
                  <c:v>1.4672050000000001</c:v>
                </c:pt>
                <c:pt idx="11772">
                  <c:v>1.467935</c:v>
                </c:pt>
                <c:pt idx="11773">
                  <c:v>1.454955</c:v>
                </c:pt>
                <c:pt idx="11774">
                  <c:v>1.4638580000000001</c:v>
                </c:pt>
                <c:pt idx="11775">
                  <c:v>1.4825349999999999</c:v>
                </c:pt>
                <c:pt idx="11776">
                  <c:v>1.502683</c:v>
                </c:pt>
                <c:pt idx="11777">
                  <c:v>1.483196</c:v>
                </c:pt>
                <c:pt idx="11778">
                  <c:v>1.4237390000000001</c:v>
                </c:pt>
                <c:pt idx="11779">
                  <c:v>1.436269</c:v>
                </c:pt>
                <c:pt idx="11780">
                  <c:v>1.449031</c:v>
                </c:pt>
                <c:pt idx="11781">
                  <c:v>1.4635359999999999</c:v>
                </c:pt>
                <c:pt idx="11782">
                  <c:v>1.4688019999999999</c:v>
                </c:pt>
                <c:pt idx="11783">
                  <c:v>1.45411</c:v>
                </c:pt>
                <c:pt idx="11784">
                  <c:v>1.464412</c:v>
                </c:pt>
                <c:pt idx="11785">
                  <c:v>1.4299679999999999</c:v>
                </c:pt>
                <c:pt idx="11786">
                  <c:v>1.44282</c:v>
                </c:pt>
                <c:pt idx="11787">
                  <c:v>1.4484189999999999</c:v>
                </c:pt>
                <c:pt idx="11788">
                  <c:v>1.4433819999999999</c:v>
                </c:pt>
                <c:pt idx="11789">
                  <c:v>1.452423</c:v>
                </c:pt>
                <c:pt idx="11790">
                  <c:v>1.4678800000000001</c:v>
                </c:pt>
                <c:pt idx="11791">
                  <c:v>1.4503999999999999</c:v>
                </c:pt>
                <c:pt idx="11792">
                  <c:v>1.454188</c:v>
                </c:pt>
                <c:pt idx="11793">
                  <c:v>1.4504300000000001</c:v>
                </c:pt>
                <c:pt idx="11794">
                  <c:v>1.447973</c:v>
                </c:pt>
                <c:pt idx="11795">
                  <c:v>1.4489259999999999</c:v>
                </c:pt>
                <c:pt idx="11796">
                  <c:v>1.4358900000000001</c:v>
                </c:pt>
                <c:pt idx="11797">
                  <c:v>1.4351119999999999</c:v>
                </c:pt>
                <c:pt idx="11798">
                  <c:v>1.4118189999999999</c:v>
                </c:pt>
                <c:pt idx="11799">
                  <c:v>1.4406479999999999</c:v>
                </c:pt>
                <c:pt idx="11800">
                  <c:v>1.4346779999999999</c:v>
                </c:pt>
                <c:pt idx="11801">
                  <c:v>1.4348000000000001</c:v>
                </c:pt>
                <c:pt idx="11802">
                  <c:v>1.4180630000000001</c:v>
                </c:pt>
                <c:pt idx="11803">
                  <c:v>1.418677</c:v>
                </c:pt>
                <c:pt idx="11804">
                  <c:v>1.427108</c:v>
                </c:pt>
                <c:pt idx="11805">
                  <c:v>1.4243760000000001</c:v>
                </c:pt>
                <c:pt idx="11806">
                  <c:v>1.428374</c:v>
                </c:pt>
                <c:pt idx="11807">
                  <c:v>1.4291419999999999</c:v>
                </c:pt>
                <c:pt idx="11808">
                  <c:v>1.428795</c:v>
                </c:pt>
                <c:pt idx="11809">
                  <c:v>1.4411160000000001</c:v>
                </c:pt>
                <c:pt idx="11810">
                  <c:v>1.42886</c:v>
                </c:pt>
                <c:pt idx="11811">
                  <c:v>1.4299029999999999</c:v>
                </c:pt>
                <c:pt idx="11812">
                  <c:v>1.4136610000000001</c:v>
                </c:pt>
                <c:pt idx="11813">
                  <c:v>1.423052</c:v>
                </c:pt>
                <c:pt idx="11814">
                  <c:v>1.4153789999999999</c:v>
                </c:pt>
                <c:pt idx="11815">
                  <c:v>1.3286979999999999</c:v>
                </c:pt>
                <c:pt idx="11816">
                  <c:v>1.3646750000000001</c:v>
                </c:pt>
                <c:pt idx="11817">
                  <c:v>1.3850309999999999</c:v>
                </c:pt>
                <c:pt idx="11818">
                  <c:v>1.3918269999999999</c:v>
                </c:pt>
                <c:pt idx="11819">
                  <c:v>1.3902890000000001</c:v>
                </c:pt>
                <c:pt idx="11820">
                  <c:v>1.418555</c:v>
                </c:pt>
                <c:pt idx="11821">
                  <c:v>1.408704</c:v>
                </c:pt>
                <c:pt idx="11822">
                  <c:v>1.404153</c:v>
                </c:pt>
                <c:pt idx="11823">
                  <c:v>1.3774979999999999</c:v>
                </c:pt>
                <c:pt idx="11824">
                  <c:v>1.3846419999999999</c:v>
                </c:pt>
                <c:pt idx="11825">
                  <c:v>1.402455</c:v>
                </c:pt>
                <c:pt idx="11826">
                  <c:v>1.4315960000000001</c:v>
                </c:pt>
                <c:pt idx="11827">
                  <c:v>1.4527680000000001</c:v>
                </c:pt>
                <c:pt idx="11828">
                  <c:v>1.454528</c:v>
                </c:pt>
                <c:pt idx="11829">
                  <c:v>1.516713</c:v>
                </c:pt>
                <c:pt idx="11830">
                  <c:v>1.6341220000000001</c:v>
                </c:pt>
                <c:pt idx="11831">
                  <c:v>1.76163</c:v>
                </c:pt>
                <c:pt idx="11832">
                  <c:v>1.805534</c:v>
                </c:pt>
                <c:pt idx="11833">
                  <c:v>1.839647</c:v>
                </c:pt>
                <c:pt idx="11834">
                  <c:v>1.8424700000000001</c:v>
                </c:pt>
                <c:pt idx="11835">
                  <c:v>1.8287420000000001</c:v>
                </c:pt>
                <c:pt idx="11836">
                  <c:v>1.8180099999999999</c:v>
                </c:pt>
                <c:pt idx="11837">
                  <c:v>1.791248</c:v>
                </c:pt>
                <c:pt idx="11838">
                  <c:v>1.78312</c:v>
                </c:pt>
                <c:pt idx="11839">
                  <c:v>1.7294879999999999</c:v>
                </c:pt>
                <c:pt idx="11840">
                  <c:v>1.592398</c:v>
                </c:pt>
                <c:pt idx="11841">
                  <c:v>1.5985879999999999</c:v>
                </c:pt>
                <c:pt idx="11842">
                  <c:v>1.6007100000000001</c:v>
                </c:pt>
                <c:pt idx="11843">
                  <c:v>1.5720890000000001</c:v>
                </c:pt>
                <c:pt idx="11844">
                  <c:v>1.5712079999999999</c:v>
                </c:pt>
                <c:pt idx="11845">
                  <c:v>1.544816</c:v>
                </c:pt>
                <c:pt idx="11846">
                  <c:v>1.5487200000000001</c:v>
                </c:pt>
                <c:pt idx="11847">
                  <c:v>1.5306649999999999</c:v>
                </c:pt>
                <c:pt idx="11848">
                  <c:v>1.5430170000000001</c:v>
                </c:pt>
                <c:pt idx="11849">
                  <c:v>1.5307550000000001</c:v>
                </c:pt>
                <c:pt idx="11850">
                  <c:v>1.5218259999999999</c:v>
                </c:pt>
                <c:pt idx="11851">
                  <c:v>1.52417</c:v>
                </c:pt>
                <c:pt idx="11852">
                  <c:v>1.4685509999999999</c:v>
                </c:pt>
                <c:pt idx="11853">
                  <c:v>1.4657210000000001</c:v>
                </c:pt>
                <c:pt idx="11854">
                  <c:v>1.516305</c:v>
                </c:pt>
                <c:pt idx="11855">
                  <c:v>1.5177929999999999</c:v>
                </c:pt>
                <c:pt idx="11856">
                  <c:v>1.5120070000000001</c:v>
                </c:pt>
                <c:pt idx="11857">
                  <c:v>1.5178339999999999</c:v>
                </c:pt>
                <c:pt idx="11858">
                  <c:v>1.5360400000000001</c:v>
                </c:pt>
                <c:pt idx="11859">
                  <c:v>1.5368580000000001</c:v>
                </c:pt>
                <c:pt idx="11860">
                  <c:v>1.5369839999999999</c:v>
                </c:pt>
                <c:pt idx="11861">
                  <c:v>1.5228029999999999</c:v>
                </c:pt>
                <c:pt idx="11862">
                  <c:v>1.5376160000000001</c:v>
                </c:pt>
                <c:pt idx="11863">
                  <c:v>1.534267</c:v>
                </c:pt>
                <c:pt idx="11864">
                  <c:v>1.4964740000000001</c:v>
                </c:pt>
                <c:pt idx="11865">
                  <c:v>1.5068060000000001</c:v>
                </c:pt>
                <c:pt idx="11866">
                  <c:v>1.5063169999999999</c:v>
                </c:pt>
                <c:pt idx="11867">
                  <c:v>1.5101089999999999</c:v>
                </c:pt>
                <c:pt idx="11868">
                  <c:v>1.508651</c:v>
                </c:pt>
                <c:pt idx="11869">
                  <c:v>1.5136769999999999</c:v>
                </c:pt>
                <c:pt idx="11870">
                  <c:v>1.51163</c:v>
                </c:pt>
                <c:pt idx="11871">
                  <c:v>1.504313</c:v>
                </c:pt>
                <c:pt idx="11872">
                  <c:v>1.5010429999999999</c:v>
                </c:pt>
                <c:pt idx="11873">
                  <c:v>1.483447</c:v>
                </c:pt>
                <c:pt idx="11874">
                  <c:v>1.495949</c:v>
                </c:pt>
                <c:pt idx="11875">
                  <c:v>1.4905090000000001</c:v>
                </c:pt>
                <c:pt idx="11876">
                  <c:v>1.49197</c:v>
                </c:pt>
                <c:pt idx="11877">
                  <c:v>1.4756720000000001</c:v>
                </c:pt>
                <c:pt idx="11878">
                  <c:v>1.452858</c:v>
                </c:pt>
                <c:pt idx="11879">
                  <c:v>1.4315420000000001</c:v>
                </c:pt>
                <c:pt idx="11880">
                  <c:v>1.4359820000000001</c:v>
                </c:pt>
                <c:pt idx="11881">
                  <c:v>1.4364490000000001</c:v>
                </c:pt>
                <c:pt idx="11882">
                  <c:v>1.4354849999999999</c:v>
                </c:pt>
                <c:pt idx="11883">
                  <c:v>1.4656309999999999</c:v>
                </c:pt>
                <c:pt idx="11884">
                  <c:v>1.4646349999999999</c:v>
                </c:pt>
                <c:pt idx="11885">
                  <c:v>1.4417199999999999</c:v>
                </c:pt>
                <c:pt idx="11886">
                  <c:v>1.414363</c:v>
                </c:pt>
                <c:pt idx="11887">
                  <c:v>1.4108160000000001</c:v>
                </c:pt>
                <c:pt idx="11888">
                  <c:v>1.4097770000000001</c:v>
                </c:pt>
                <c:pt idx="11889">
                  <c:v>1.3744400000000001</c:v>
                </c:pt>
                <c:pt idx="11890">
                  <c:v>1.388247</c:v>
                </c:pt>
                <c:pt idx="11891">
                  <c:v>1.389791</c:v>
                </c:pt>
                <c:pt idx="11892">
                  <c:v>1.388382</c:v>
                </c:pt>
                <c:pt idx="11893">
                  <c:v>1.39133</c:v>
                </c:pt>
                <c:pt idx="11894">
                  <c:v>1.395357</c:v>
                </c:pt>
                <c:pt idx="11895">
                  <c:v>1.382479</c:v>
                </c:pt>
                <c:pt idx="11896">
                  <c:v>1.3748199999999999</c:v>
                </c:pt>
                <c:pt idx="11897">
                  <c:v>1.3388960000000001</c:v>
                </c:pt>
                <c:pt idx="11898">
                  <c:v>1.351315</c:v>
                </c:pt>
                <c:pt idx="11899">
                  <c:v>1.3509869999999999</c:v>
                </c:pt>
                <c:pt idx="11900">
                  <c:v>1.38442</c:v>
                </c:pt>
                <c:pt idx="11901">
                  <c:v>1.366223</c:v>
                </c:pt>
                <c:pt idx="11902">
                  <c:v>1.322827</c:v>
                </c:pt>
                <c:pt idx="11903">
                  <c:v>1.320932</c:v>
                </c:pt>
                <c:pt idx="11904">
                  <c:v>1.3343039999999999</c:v>
                </c:pt>
                <c:pt idx="11905">
                  <c:v>1.3202659999999999</c:v>
                </c:pt>
                <c:pt idx="11906">
                  <c:v>1.3182640000000001</c:v>
                </c:pt>
                <c:pt idx="11907">
                  <c:v>1.319034</c:v>
                </c:pt>
                <c:pt idx="11908">
                  <c:v>1.293507</c:v>
                </c:pt>
                <c:pt idx="11909">
                  <c:v>1.2860290000000001</c:v>
                </c:pt>
                <c:pt idx="11910">
                  <c:v>1.2656590000000001</c:v>
                </c:pt>
                <c:pt idx="11911">
                  <c:v>1.28653</c:v>
                </c:pt>
                <c:pt idx="11912">
                  <c:v>1.3027120000000001</c:v>
                </c:pt>
                <c:pt idx="11913">
                  <c:v>1.307294</c:v>
                </c:pt>
                <c:pt idx="11914">
                  <c:v>1.2544599999999999</c:v>
                </c:pt>
                <c:pt idx="11915">
                  <c:v>1.2672600000000001</c:v>
                </c:pt>
                <c:pt idx="11916">
                  <c:v>1.2642089999999999</c:v>
                </c:pt>
                <c:pt idx="11917">
                  <c:v>1.271801</c:v>
                </c:pt>
                <c:pt idx="11918">
                  <c:v>1.2677430000000001</c:v>
                </c:pt>
                <c:pt idx="11919">
                  <c:v>1.239476</c:v>
                </c:pt>
                <c:pt idx="11920">
                  <c:v>1.2485200000000001</c:v>
                </c:pt>
                <c:pt idx="11921">
                  <c:v>1.249471</c:v>
                </c:pt>
                <c:pt idx="11922">
                  <c:v>1.2277690000000001</c:v>
                </c:pt>
                <c:pt idx="11923">
                  <c:v>1.2319979999999999</c:v>
                </c:pt>
                <c:pt idx="11924">
                  <c:v>1.214253</c:v>
                </c:pt>
                <c:pt idx="11925">
                  <c:v>1.209409</c:v>
                </c:pt>
                <c:pt idx="11926">
                  <c:v>1.1810320000000001</c:v>
                </c:pt>
                <c:pt idx="11927">
                  <c:v>1.1765730000000001</c:v>
                </c:pt>
                <c:pt idx="11928">
                  <c:v>1.181235</c:v>
                </c:pt>
                <c:pt idx="11929">
                  <c:v>1.1731480000000001</c:v>
                </c:pt>
                <c:pt idx="11930">
                  <c:v>1.2076979999999999</c:v>
                </c:pt>
                <c:pt idx="11931">
                  <c:v>1.2260390000000001</c:v>
                </c:pt>
                <c:pt idx="11932">
                  <c:v>1.18024</c:v>
                </c:pt>
                <c:pt idx="11933">
                  <c:v>1.176196</c:v>
                </c:pt>
                <c:pt idx="11934">
                  <c:v>1.0167759999999999</c:v>
                </c:pt>
                <c:pt idx="11935">
                  <c:v>1.0293589999999999</c:v>
                </c:pt>
                <c:pt idx="11936">
                  <c:v>0.96638290000000004</c:v>
                </c:pt>
                <c:pt idx="11937">
                  <c:v>0.97628099999999995</c:v>
                </c:pt>
                <c:pt idx="11938">
                  <c:v>1.027817</c:v>
                </c:pt>
                <c:pt idx="11939">
                  <c:v>1.027012</c:v>
                </c:pt>
                <c:pt idx="11940">
                  <c:v>0.98914449999999998</c:v>
                </c:pt>
                <c:pt idx="11941">
                  <c:v>1.0030479999999999</c:v>
                </c:pt>
                <c:pt idx="11942">
                  <c:v>1.0199769999999999</c:v>
                </c:pt>
                <c:pt idx="11943">
                  <c:v>1.041534</c:v>
                </c:pt>
                <c:pt idx="11944">
                  <c:v>1.0459940000000001</c:v>
                </c:pt>
                <c:pt idx="11945">
                  <c:v>0.9918593</c:v>
                </c:pt>
                <c:pt idx="11946">
                  <c:v>1.024783</c:v>
                </c:pt>
                <c:pt idx="11947">
                  <c:v>1.019047</c:v>
                </c:pt>
                <c:pt idx="11948">
                  <c:v>1.023568</c:v>
                </c:pt>
                <c:pt idx="11949">
                  <c:v>1.001654</c:v>
                </c:pt>
                <c:pt idx="11950">
                  <c:v>1.0022869999999999</c:v>
                </c:pt>
                <c:pt idx="11951">
                  <c:v>1.0299750000000001</c:v>
                </c:pt>
                <c:pt idx="11952">
                  <c:v>1.030578</c:v>
                </c:pt>
                <c:pt idx="11953">
                  <c:v>1.024993</c:v>
                </c:pt>
                <c:pt idx="11954">
                  <c:v>0.96034969999999997</c:v>
                </c:pt>
                <c:pt idx="11955">
                  <c:v>0.96544980000000002</c:v>
                </c:pt>
                <c:pt idx="11956">
                  <c:v>1.0166869999999999</c:v>
                </c:pt>
                <c:pt idx="11957">
                  <c:v>1.0255399999999999</c:v>
                </c:pt>
                <c:pt idx="11958">
                  <c:v>1.0257210000000001</c:v>
                </c:pt>
                <c:pt idx="11959">
                  <c:v>1.024907</c:v>
                </c:pt>
                <c:pt idx="11960">
                  <c:v>1.027606</c:v>
                </c:pt>
                <c:pt idx="11961">
                  <c:v>1.0232000000000001</c:v>
                </c:pt>
                <c:pt idx="11962">
                  <c:v>0.99839290000000003</c:v>
                </c:pt>
                <c:pt idx="11963">
                  <c:v>1.0350729999999999</c:v>
                </c:pt>
                <c:pt idx="11964">
                  <c:v>1.0285310000000001</c:v>
                </c:pt>
                <c:pt idx="11965">
                  <c:v>1.018505</c:v>
                </c:pt>
                <c:pt idx="11966">
                  <c:v>0.99187950000000003</c:v>
                </c:pt>
                <c:pt idx="11967">
                  <c:v>0.9941354</c:v>
                </c:pt>
                <c:pt idx="11968">
                  <c:v>0.96566790000000002</c:v>
                </c:pt>
                <c:pt idx="11969">
                  <c:v>1.037201</c:v>
                </c:pt>
                <c:pt idx="11970">
                  <c:v>1.037064</c:v>
                </c:pt>
                <c:pt idx="11971">
                  <c:v>1.05599</c:v>
                </c:pt>
                <c:pt idx="11972">
                  <c:v>1.08382</c:v>
                </c:pt>
                <c:pt idx="11973">
                  <c:v>1.0837349999999999</c:v>
                </c:pt>
                <c:pt idx="11974">
                  <c:v>1.102374</c:v>
                </c:pt>
                <c:pt idx="11975">
                  <c:v>1.093823</c:v>
                </c:pt>
                <c:pt idx="11976">
                  <c:v>1.100417</c:v>
                </c:pt>
                <c:pt idx="11977">
                  <c:v>1.1058650000000001</c:v>
                </c:pt>
                <c:pt idx="11978">
                  <c:v>1.1126469999999999</c:v>
                </c:pt>
                <c:pt idx="11979">
                  <c:v>1.1686449999999999</c:v>
                </c:pt>
                <c:pt idx="11980">
                  <c:v>1.1860949999999999</c:v>
                </c:pt>
                <c:pt idx="11981">
                  <c:v>1.1899690000000001</c:v>
                </c:pt>
                <c:pt idx="11982">
                  <c:v>1.1638520000000001</c:v>
                </c:pt>
                <c:pt idx="11983">
                  <c:v>1.1600790000000001</c:v>
                </c:pt>
                <c:pt idx="11984">
                  <c:v>1.1264989999999999</c:v>
                </c:pt>
                <c:pt idx="11985">
                  <c:v>1.1952830000000001</c:v>
                </c:pt>
                <c:pt idx="11986">
                  <c:v>1.200758</c:v>
                </c:pt>
                <c:pt idx="11987">
                  <c:v>1.2221139999999999</c:v>
                </c:pt>
                <c:pt idx="11988">
                  <c:v>1.2328969999999999</c:v>
                </c:pt>
                <c:pt idx="11989">
                  <c:v>1.2412479999999999</c:v>
                </c:pt>
                <c:pt idx="11990">
                  <c:v>1.2349950000000001</c:v>
                </c:pt>
                <c:pt idx="11991">
                  <c:v>1.244661</c:v>
                </c:pt>
                <c:pt idx="11992">
                  <c:v>1.282891</c:v>
                </c:pt>
                <c:pt idx="11993">
                  <c:v>1.277104</c:v>
                </c:pt>
                <c:pt idx="11994">
                  <c:v>1.318946</c:v>
                </c:pt>
                <c:pt idx="11995">
                  <c:v>1.315555</c:v>
                </c:pt>
                <c:pt idx="11996">
                  <c:v>1.3089850000000001</c:v>
                </c:pt>
                <c:pt idx="11997">
                  <c:v>1.3127439999999999</c:v>
                </c:pt>
                <c:pt idx="11998">
                  <c:v>1.3163929999999999</c:v>
                </c:pt>
                <c:pt idx="11999">
                  <c:v>1.316832</c:v>
                </c:pt>
                <c:pt idx="12000">
                  <c:v>1.3170630000000001</c:v>
                </c:pt>
                <c:pt idx="12001">
                  <c:v>1.3148839999999999</c:v>
                </c:pt>
                <c:pt idx="12002">
                  <c:v>1.3244990000000001</c:v>
                </c:pt>
                <c:pt idx="12003">
                  <c:v>1.322964</c:v>
                </c:pt>
                <c:pt idx="12004">
                  <c:v>1.2848710000000001</c:v>
                </c:pt>
                <c:pt idx="12005">
                  <c:v>1.3046120000000001</c:v>
                </c:pt>
                <c:pt idx="12006">
                  <c:v>1.3039719999999999</c:v>
                </c:pt>
                <c:pt idx="12007">
                  <c:v>1.3370850000000001</c:v>
                </c:pt>
                <c:pt idx="12008">
                  <c:v>1.331723</c:v>
                </c:pt>
                <c:pt idx="12009">
                  <c:v>1.3394649999999999</c:v>
                </c:pt>
                <c:pt idx="12010">
                  <c:v>1.3496010000000001</c:v>
                </c:pt>
                <c:pt idx="12011">
                  <c:v>1.3548070000000001</c:v>
                </c:pt>
                <c:pt idx="12012">
                  <c:v>1.3777759999999999</c:v>
                </c:pt>
                <c:pt idx="12013">
                  <c:v>1.3923749999999999</c:v>
                </c:pt>
                <c:pt idx="12014">
                  <c:v>1.4126339999999999</c:v>
                </c:pt>
                <c:pt idx="12015">
                  <c:v>1.4619249999999999</c:v>
                </c:pt>
                <c:pt idx="12016">
                  <c:v>1.4137630000000001</c:v>
                </c:pt>
                <c:pt idx="12017">
                  <c:v>1.413567</c:v>
                </c:pt>
                <c:pt idx="12018">
                  <c:v>1.4218649999999999</c:v>
                </c:pt>
                <c:pt idx="12019">
                  <c:v>1.43058</c:v>
                </c:pt>
                <c:pt idx="12020">
                  <c:v>1.3664339999999999</c:v>
                </c:pt>
                <c:pt idx="12021">
                  <c:v>1.362244</c:v>
                </c:pt>
                <c:pt idx="12022">
                  <c:v>1.382709</c:v>
                </c:pt>
                <c:pt idx="12023">
                  <c:v>1.3784799999999999</c:v>
                </c:pt>
                <c:pt idx="12024">
                  <c:v>1.3849359999999999</c:v>
                </c:pt>
                <c:pt idx="12025">
                  <c:v>1.4024019999999999</c:v>
                </c:pt>
                <c:pt idx="12026">
                  <c:v>1.401224</c:v>
                </c:pt>
                <c:pt idx="12027">
                  <c:v>1.3906670000000001</c:v>
                </c:pt>
                <c:pt idx="12028">
                  <c:v>1.406282</c:v>
                </c:pt>
                <c:pt idx="12029">
                  <c:v>1.3919859999999999</c:v>
                </c:pt>
                <c:pt idx="12030">
                  <c:v>1.3989259999999999</c:v>
                </c:pt>
                <c:pt idx="12031">
                  <c:v>1.3936820000000001</c:v>
                </c:pt>
                <c:pt idx="12032">
                  <c:v>1.3990819999999999</c:v>
                </c:pt>
                <c:pt idx="12033">
                  <c:v>1.41187</c:v>
                </c:pt>
                <c:pt idx="12034">
                  <c:v>1.3994340000000001</c:v>
                </c:pt>
                <c:pt idx="12035">
                  <c:v>1.404649</c:v>
                </c:pt>
                <c:pt idx="12036">
                  <c:v>1.410917</c:v>
                </c:pt>
                <c:pt idx="12037">
                  <c:v>1.428237</c:v>
                </c:pt>
                <c:pt idx="12038">
                  <c:v>1.444115</c:v>
                </c:pt>
                <c:pt idx="12039">
                  <c:v>1.436032</c:v>
                </c:pt>
                <c:pt idx="12040">
                  <c:v>1.4089290000000001</c:v>
                </c:pt>
                <c:pt idx="12041">
                  <c:v>1.3830549999999999</c:v>
                </c:pt>
                <c:pt idx="12042">
                  <c:v>1.4704330000000001</c:v>
                </c:pt>
                <c:pt idx="12043">
                  <c:v>1.4210309999999999</c:v>
                </c:pt>
                <c:pt idx="12044">
                  <c:v>1.4138930000000001</c:v>
                </c:pt>
                <c:pt idx="12045">
                  <c:v>1.409011</c:v>
                </c:pt>
                <c:pt idx="12046">
                  <c:v>1.396916</c:v>
                </c:pt>
                <c:pt idx="12047">
                  <c:v>1.3943380000000001</c:v>
                </c:pt>
                <c:pt idx="12048">
                  <c:v>1.4030480000000001</c:v>
                </c:pt>
                <c:pt idx="12049">
                  <c:v>1.404183</c:v>
                </c:pt>
                <c:pt idx="12050">
                  <c:v>1.4261900000000001</c:v>
                </c:pt>
                <c:pt idx="12051">
                  <c:v>1.428609</c:v>
                </c:pt>
                <c:pt idx="12052">
                  <c:v>1.4298299999999999</c:v>
                </c:pt>
                <c:pt idx="12053">
                  <c:v>1.4203110000000001</c:v>
                </c:pt>
                <c:pt idx="12054">
                  <c:v>1.409119</c:v>
                </c:pt>
                <c:pt idx="12055">
                  <c:v>1.406657</c:v>
                </c:pt>
                <c:pt idx="12056">
                  <c:v>1.4047829999999999</c:v>
                </c:pt>
                <c:pt idx="12057">
                  <c:v>1.4222589999999999</c:v>
                </c:pt>
                <c:pt idx="12058">
                  <c:v>1.422866</c:v>
                </c:pt>
                <c:pt idx="12059">
                  <c:v>1.3807069999999999</c:v>
                </c:pt>
                <c:pt idx="12060">
                  <c:v>1.38185</c:v>
                </c:pt>
                <c:pt idx="12061">
                  <c:v>1.383915</c:v>
                </c:pt>
                <c:pt idx="12062">
                  <c:v>1.340287</c:v>
                </c:pt>
                <c:pt idx="12063">
                  <c:v>1.341126</c:v>
                </c:pt>
                <c:pt idx="12064">
                  <c:v>1.36571</c:v>
                </c:pt>
                <c:pt idx="12065">
                  <c:v>1.371942</c:v>
                </c:pt>
                <c:pt idx="12066">
                  <c:v>1.397767</c:v>
                </c:pt>
                <c:pt idx="12067">
                  <c:v>1.397138</c:v>
                </c:pt>
                <c:pt idx="12068">
                  <c:v>1.401357</c:v>
                </c:pt>
                <c:pt idx="12069">
                  <c:v>1.4168639999999999</c:v>
                </c:pt>
                <c:pt idx="12070">
                  <c:v>1.4150860000000001</c:v>
                </c:pt>
                <c:pt idx="12071">
                  <c:v>1.4498899999999999</c:v>
                </c:pt>
                <c:pt idx="12072">
                  <c:v>1.4071549999999999</c:v>
                </c:pt>
                <c:pt idx="12073">
                  <c:v>1.3703909999999999</c:v>
                </c:pt>
                <c:pt idx="12074">
                  <c:v>1.3666119999999999</c:v>
                </c:pt>
                <c:pt idx="12075">
                  <c:v>1.4072789999999999</c:v>
                </c:pt>
                <c:pt idx="12076">
                  <c:v>1.372844</c:v>
                </c:pt>
                <c:pt idx="12077">
                  <c:v>1.3871309999999999</c:v>
                </c:pt>
                <c:pt idx="12078">
                  <c:v>1.393227</c:v>
                </c:pt>
                <c:pt idx="12079">
                  <c:v>1.3970320000000001</c:v>
                </c:pt>
                <c:pt idx="12080">
                  <c:v>1.4071560000000001</c:v>
                </c:pt>
                <c:pt idx="12081">
                  <c:v>1.405842</c:v>
                </c:pt>
                <c:pt idx="12082">
                  <c:v>1.398946</c:v>
                </c:pt>
                <c:pt idx="12083">
                  <c:v>1.3970899999999999</c:v>
                </c:pt>
                <c:pt idx="12084">
                  <c:v>1.3902650000000001</c:v>
                </c:pt>
                <c:pt idx="12085">
                  <c:v>1.3935679999999999</c:v>
                </c:pt>
                <c:pt idx="12086">
                  <c:v>1.389446</c:v>
                </c:pt>
                <c:pt idx="12087">
                  <c:v>1.3821969999999999</c:v>
                </c:pt>
                <c:pt idx="12088">
                  <c:v>1.403524</c:v>
                </c:pt>
                <c:pt idx="12089">
                  <c:v>1.3958410000000001</c:v>
                </c:pt>
                <c:pt idx="12090">
                  <c:v>1.391281</c:v>
                </c:pt>
                <c:pt idx="12091">
                  <c:v>1.3635029999999999</c:v>
                </c:pt>
                <c:pt idx="12092">
                  <c:v>1.3629579999999999</c:v>
                </c:pt>
                <c:pt idx="12093">
                  <c:v>1.3548659999999999</c:v>
                </c:pt>
                <c:pt idx="12094">
                  <c:v>1.3479699999999999</c:v>
                </c:pt>
                <c:pt idx="12095">
                  <c:v>1.3642590000000001</c:v>
                </c:pt>
                <c:pt idx="12096">
                  <c:v>1.3756470000000001</c:v>
                </c:pt>
                <c:pt idx="12097">
                  <c:v>1.3773029999999999</c:v>
                </c:pt>
                <c:pt idx="12098">
                  <c:v>1.3449040000000001</c:v>
                </c:pt>
                <c:pt idx="12099">
                  <c:v>1.3286150000000001</c:v>
                </c:pt>
                <c:pt idx="12100">
                  <c:v>1.3133630000000001</c:v>
                </c:pt>
                <c:pt idx="12101">
                  <c:v>1.321707</c:v>
                </c:pt>
                <c:pt idx="12102">
                  <c:v>1.3395779999999999</c:v>
                </c:pt>
                <c:pt idx="12103">
                  <c:v>1.3488469999999999</c:v>
                </c:pt>
                <c:pt idx="12104">
                  <c:v>1.3596509999999999</c:v>
                </c:pt>
                <c:pt idx="12105">
                  <c:v>1.344954</c:v>
                </c:pt>
                <c:pt idx="12106">
                  <c:v>1.3506670000000001</c:v>
                </c:pt>
                <c:pt idx="12107">
                  <c:v>1.3556459999999999</c:v>
                </c:pt>
                <c:pt idx="12108">
                  <c:v>1.3778410000000001</c:v>
                </c:pt>
                <c:pt idx="12109">
                  <c:v>1.3729229999999999</c:v>
                </c:pt>
                <c:pt idx="12110">
                  <c:v>1.3736950000000001</c:v>
                </c:pt>
                <c:pt idx="12111">
                  <c:v>1.366166</c:v>
                </c:pt>
                <c:pt idx="12112">
                  <c:v>1.369378</c:v>
                </c:pt>
                <c:pt idx="12113">
                  <c:v>1.3796839999999999</c:v>
                </c:pt>
                <c:pt idx="12114">
                  <c:v>1.3692439999999999</c:v>
                </c:pt>
                <c:pt idx="12115">
                  <c:v>1.38168</c:v>
                </c:pt>
                <c:pt idx="12116">
                  <c:v>1.3264320000000001</c:v>
                </c:pt>
                <c:pt idx="12117">
                  <c:v>1.348023</c:v>
                </c:pt>
                <c:pt idx="12118">
                  <c:v>1.369874</c:v>
                </c:pt>
                <c:pt idx="12119">
                  <c:v>1.3430880000000001</c:v>
                </c:pt>
                <c:pt idx="12120">
                  <c:v>1.329761</c:v>
                </c:pt>
                <c:pt idx="12121">
                  <c:v>1.3353429999999999</c:v>
                </c:pt>
                <c:pt idx="12122">
                  <c:v>1.36521</c:v>
                </c:pt>
                <c:pt idx="12123">
                  <c:v>1.4180900000000001</c:v>
                </c:pt>
                <c:pt idx="12124">
                  <c:v>1.4259109999999999</c:v>
                </c:pt>
                <c:pt idx="12125">
                  <c:v>1.437827</c:v>
                </c:pt>
                <c:pt idx="12126">
                  <c:v>1.433721</c:v>
                </c:pt>
                <c:pt idx="12127">
                  <c:v>1.3841330000000001</c:v>
                </c:pt>
                <c:pt idx="12128">
                  <c:v>1.4361379999999999</c:v>
                </c:pt>
                <c:pt idx="12129">
                  <c:v>1.423718</c:v>
                </c:pt>
                <c:pt idx="12130">
                  <c:v>1.4501219999999999</c:v>
                </c:pt>
                <c:pt idx="12131">
                  <c:v>1.45092</c:v>
                </c:pt>
                <c:pt idx="12132">
                  <c:v>1.450434</c:v>
                </c:pt>
                <c:pt idx="12133">
                  <c:v>1.455209</c:v>
                </c:pt>
                <c:pt idx="12134">
                  <c:v>1.4480679999999999</c:v>
                </c:pt>
                <c:pt idx="12135">
                  <c:v>1.4605980000000001</c:v>
                </c:pt>
                <c:pt idx="12136">
                  <c:v>1.473325</c:v>
                </c:pt>
                <c:pt idx="12137">
                  <c:v>1.4833160000000001</c:v>
                </c:pt>
                <c:pt idx="12138">
                  <c:v>1.496049</c:v>
                </c:pt>
                <c:pt idx="12139">
                  <c:v>1.492043</c:v>
                </c:pt>
                <c:pt idx="12140">
                  <c:v>1.496459</c:v>
                </c:pt>
                <c:pt idx="12141">
                  <c:v>1.498559</c:v>
                </c:pt>
                <c:pt idx="12142">
                  <c:v>1.4898469999999999</c:v>
                </c:pt>
                <c:pt idx="12143">
                  <c:v>1.4618739999999999</c:v>
                </c:pt>
                <c:pt idx="12144">
                  <c:v>1.4624550000000001</c:v>
                </c:pt>
                <c:pt idx="12145">
                  <c:v>1.4338709999999999</c:v>
                </c:pt>
                <c:pt idx="12146">
                  <c:v>1.471543</c:v>
                </c:pt>
                <c:pt idx="12147">
                  <c:v>1.5017419999999999</c:v>
                </c:pt>
                <c:pt idx="12148">
                  <c:v>1.503989</c:v>
                </c:pt>
                <c:pt idx="12149">
                  <c:v>1.4957959999999999</c:v>
                </c:pt>
                <c:pt idx="12150">
                  <c:v>1.4791970000000001</c:v>
                </c:pt>
                <c:pt idx="12151">
                  <c:v>1.480488</c:v>
                </c:pt>
                <c:pt idx="12152">
                  <c:v>1.476812</c:v>
                </c:pt>
                <c:pt idx="12153">
                  <c:v>1.507938</c:v>
                </c:pt>
                <c:pt idx="12154">
                  <c:v>1.5029950000000001</c:v>
                </c:pt>
                <c:pt idx="12155">
                  <c:v>1.5180400000000001</c:v>
                </c:pt>
                <c:pt idx="12156">
                  <c:v>1.516402</c:v>
                </c:pt>
                <c:pt idx="12157">
                  <c:v>1.5227619999999999</c:v>
                </c:pt>
                <c:pt idx="12158">
                  <c:v>1.519363</c:v>
                </c:pt>
                <c:pt idx="12159">
                  <c:v>1.5154339999999999</c:v>
                </c:pt>
                <c:pt idx="12160">
                  <c:v>1.513755</c:v>
                </c:pt>
                <c:pt idx="12161">
                  <c:v>1.509636</c:v>
                </c:pt>
                <c:pt idx="12162">
                  <c:v>1.499741</c:v>
                </c:pt>
                <c:pt idx="12163">
                  <c:v>1.5113760000000001</c:v>
                </c:pt>
                <c:pt idx="12164">
                  <c:v>1.5011159999999999</c:v>
                </c:pt>
                <c:pt idx="12165">
                  <c:v>1.4941169999999999</c:v>
                </c:pt>
                <c:pt idx="12166">
                  <c:v>1.460599</c:v>
                </c:pt>
                <c:pt idx="12167">
                  <c:v>1.4546129999999999</c:v>
                </c:pt>
                <c:pt idx="12168">
                  <c:v>1.4684170000000001</c:v>
                </c:pt>
                <c:pt idx="12169">
                  <c:v>1.476108</c:v>
                </c:pt>
                <c:pt idx="12170">
                  <c:v>1.4722219999999999</c:v>
                </c:pt>
                <c:pt idx="12171">
                  <c:v>1.5186059999999999</c:v>
                </c:pt>
                <c:pt idx="12172">
                  <c:v>1.4978830000000001</c:v>
                </c:pt>
                <c:pt idx="12173">
                  <c:v>1.442823</c:v>
                </c:pt>
                <c:pt idx="12174">
                  <c:v>1.4643900000000001</c:v>
                </c:pt>
                <c:pt idx="12175">
                  <c:v>1.4413739999999999</c:v>
                </c:pt>
                <c:pt idx="12176">
                  <c:v>1.3951420000000001</c:v>
                </c:pt>
                <c:pt idx="12177">
                  <c:v>1.4427779999999999</c:v>
                </c:pt>
                <c:pt idx="12178">
                  <c:v>1.4435750000000001</c:v>
                </c:pt>
                <c:pt idx="12179">
                  <c:v>1.43432</c:v>
                </c:pt>
                <c:pt idx="12180">
                  <c:v>1.4275100000000001</c:v>
                </c:pt>
                <c:pt idx="12181">
                  <c:v>1.4207449999999999</c:v>
                </c:pt>
                <c:pt idx="12182">
                  <c:v>1.4174009999999999</c:v>
                </c:pt>
                <c:pt idx="12183">
                  <c:v>1.419702</c:v>
                </c:pt>
                <c:pt idx="12184">
                  <c:v>1.413475</c:v>
                </c:pt>
                <c:pt idx="12185">
                  <c:v>1.408641</c:v>
                </c:pt>
                <c:pt idx="12186">
                  <c:v>1.38812</c:v>
                </c:pt>
                <c:pt idx="12187">
                  <c:v>1.399135</c:v>
                </c:pt>
                <c:pt idx="12188">
                  <c:v>1.424661</c:v>
                </c:pt>
                <c:pt idx="12189">
                  <c:v>1.42445</c:v>
                </c:pt>
                <c:pt idx="12190">
                  <c:v>1.423945</c:v>
                </c:pt>
                <c:pt idx="12191">
                  <c:v>1.413038</c:v>
                </c:pt>
                <c:pt idx="12192">
                  <c:v>1.3948419999999999</c:v>
                </c:pt>
                <c:pt idx="12193">
                  <c:v>1.3418239999999999</c:v>
                </c:pt>
                <c:pt idx="12194">
                  <c:v>1.346579</c:v>
                </c:pt>
                <c:pt idx="12195">
                  <c:v>1.309712</c:v>
                </c:pt>
                <c:pt idx="12196">
                  <c:v>1.3145990000000001</c:v>
                </c:pt>
                <c:pt idx="12197">
                  <c:v>1.3216509999999999</c:v>
                </c:pt>
                <c:pt idx="12198">
                  <c:v>1.293032</c:v>
                </c:pt>
                <c:pt idx="12199">
                  <c:v>1.2922979999999999</c:v>
                </c:pt>
                <c:pt idx="12200">
                  <c:v>1.287282</c:v>
                </c:pt>
                <c:pt idx="12201">
                  <c:v>1.3174980000000001</c:v>
                </c:pt>
                <c:pt idx="12202">
                  <c:v>1.3278129999999999</c:v>
                </c:pt>
                <c:pt idx="12203">
                  <c:v>1.293185</c:v>
                </c:pt>
                <c:pt idx="12204">
                  <c:v>1.275515</c:v>
                </c:pt>
                <c:pt idx="12205">
                  <c:v>1.276195</c:v>
                </c:pt>
                <c:pt idx="12206">
                  <c:v>1.2719100000000001</c:v>
                </c:pt>
                <c:pt idx="12207">
                  <c:v>1.2964899999999999</c:v>
                </c:pt>
                <c:pt idx="12208">
                  <c:v>1.173019</c:v>
                </c:pt>
                <c:pt idx="12209">
                  <c:v>1.2977529999999999</c:v>
                </c:pt>
                <c:pt idx="12210">
                  <c:v>1.2983089999999999</c:v>
                </c:pt>
                <c:pt idx="12211">
                  <c:v>1.284546</c:v>
                </c:pt>
                <c:pt idx="12212">
                  <c:v>1.243017</c:v>
                </c:pt>
                <c:pt idx="12213">
                  <c:v>1.2503709999999999</c:v>
                </c:pt>
                <c:pt idx="12214">
                  <c:v>1.223238</c:v>
                </c:pt>
                <c:pt idx="12215">
                  <c:v>1.220596</c:v>
                </c:pt>
                <c:pt idx="12216">
                  <c:v>1.2216499999999999</c:v>
                </c:pt>
                <c:pt idx="12217">
                  <c:v>1.189543</c:v>
                </c:pt>
                <c:pt idx="12218">
                  <c:v>1.1885209999999999</c:v>
                </c:pt>
                <c:pt idx="12219">
                  <c:v>1.0544830000000001</c:v>
                </c:pt>
                <c:pt idx="12220">
                  <c:v>1.0916980000000001</c:v>
                </c:pt>
                <c:pt idx="12221">
                  <c:v>0.96746889999999997</c:v>
                </c:pt>
                <c:pt idx="12222">
                  <c:v>1.046718</c:v>
                </c:pt>
                <c:pt idx="12223">
                  <c:v>1.1362319999999999</c:v>
                </c:pt>
                <c:pt idx="12224">
                  <c:v>1.159211</c:v>
                </c:pt>
                <c:pt idx="12225">
                  <c:v>1.020864</c:v>
                </c:pt>
                <c:pt idx="12226">
                  <c:v>1.000594</c:v>
                </c:pt>
                <c:pt idx="12227">
                  <c:v>1.004748</c:v>
                </c:pt>
                <c:pt idx="12228">
                  <c:v>1.0111060000000001</c:v>
                </c:pt>
                <c:pt idx="12229">
                  <c:v>1.042953</c:v>
                </c:pt>
                <c:pt idx="12230">
                  <c:v>1.02908</c:v>
                </c:pt>
                <c:pt idx="12231">
                  <c:v>0.99533090000000002</c:v>
                </c:pt>
                <c:pt idx="12232">
                  <c:v>0.99593480000000001</c:v>
                </c:pt>
                <c:pt idx="12233">
                  <c:v>0.97885860000000002</c:v>
                </c:pt>
                <c:pt idx="12234">
                  <c:v>0.98696620000000002</c:v>
                </c:pt>
                <c:pt idx="12235">
                  <c:v>0.97274309999999997</c:v>
                </c:pt>
                <c:pt idx="12236">
                  <c:v>0.93594619999999995</c:v>
                </c:pt>
                <c:pt idx="12237">
                  <c:v>0.96326409999999996</c:v>
                </c:pt>
                <c:pt idx="12238">
                  <c:v>0.93384990000000001</c:v>
                </c:pt>
                <c:pt idx="12239">
                  <c:v>0.93969939999999996</c:v>
                </c:pt>
                <c:pt idx="12240">
                  <c:v>1.0081979999999999</c:v>
                </c:pt>
                <c:pt idx="12241">
                  <c:v>1.1040289999999999</c:v>
                </c:pt>
                <c:pt idx="12242">
                  <c:v>1.067399</c:v>
                </c:pt>
                <c:pt idx="12243">
                  <c:v>1.013941</c:v>
                </c:pt>
                <c:pt idx="12244">
                  <c:v>1.023158</c:v>
                </c:pt>
                <c:pt idx="12245">
                  <c:v>1.018597</c:v>
                </c:pt>
                <c:pt idx="12246">
                  <c:v>0.98971869999999995</c:v>
                </c:pt>
                <c:pt idx="12247">
                  <c:v>0.98608580000000001</c:v>
                </c:pt>
                <c:pt idx="12248">
                  <c:v>1.000059</c:v>
                </c:pt>
                <c:pt idx="12249">
                  <c:v>1.0261659999999999</c:v>
                </c:pt>
                <c:pt idx="12250">
                  <c:v>0.99116649999999995</c:v>
                </c:pt>
                <c:pt idx="12251">
                  <c:v>0.89983000000000002</c:v>
                </c:pt>
                <c:pt idx="12252">
                  <c:v>0.94132709999999997</c:v>
                </c:pt>
                <c:pt idx="12253">
                  <c:v>1.0039020000000001</c:v>
                </c:pt>
                <c:pt idx="12254">
                  <c:v>0.99248159999999996</c:v>
                </c:pt>
                <c:pt idx="12255">
                  <c:v>1.013803</c:v>
                </c:pt>
                <c:pt idx="12256">
                  <c:v>1.0112939999999999</c:v>
                </c:pt>
                <c:pt idx="12257">
                  <c:v>1.0610740000000001</c:v>
                </c:pt>
                <c:pt idx="12258">
                  <c:v>1.011531</c:v>
                </c:pt>
                <c:pt idx="12259">
                  <c:v>1.0090760000000001</c:v>
                </c:pt>
                <c:pt idx="12260">
                  <c:v>1.0309189999999999</c:v>
                </c:pt>
                <c:pt idx="12261">
                  <c:v>1.0225649999999999</c:v>
                </c:pt>
                <c:pt idx="12262">
                  <c:v>1.0465439999999999</c:v>
                </c:pt>
                <c:pt idx="12263">
                  <c:v>1.055884</c:v>
                </c:pt>
                <c:pt idx="12264">
                  <c:v>1.0197909999999999</c:v>
                </c:pt>
                <c:pt idx="12265">
                  <c:v>1.054081</c:v>
                </c:pt>
                <c:pt idx="12266">
                  <c:v>1.0583689999999999</c:v>
                </c:pt>
                <c:pt idx="12267">
                  <c:v>1.0619080000000001</c:v>
                </c:pt>
                <c:pt idx="12268">
                  <c:v>1.150695</c:v>
                </c:pt>
                <c:pt idx="12269">
                  <c:v>1.183406</c:v>
                </c:pt>
                <c:pt idx="12270">
                  <c:v>1.186652</c:v>
                </c:pt>
                <c:pt idx="12271">
                  <c:v>1.185244</c:v>
                </c:pt>
                <c:pt idx="12272">
                  <c:v>1.1773709999999999</c:v>
                </c:pt>
                <c:pt idx="12273">
                  <c:v>1.21837</c:v>
                </c:pt>
                <c:pt idx="12274">
                  <c:v>1.273271</c:v>
                </c:pt>
                <c:pt idx="12275">
                  <c:v>1.25993</c:v>
                </c:pt>
                <c:pt idx="12276">
                  <c:v>1.242845</c:v>
                </c:pt>
                <c:pt idx="12277">
                  <c:v>1.2512129999999999</c:v>
                </c:pt>
                <c:pt idx="12278">
                  <c:v>1.2640960000000001</c:v>
                </c:pt>
                <c:pt idx="12279">
                  <c:v>1.264229</c:v>
                </c:pt>
                <c:pt idx="12280">
                  <c:v>1.2855890000000001</c:v>
                </c:pt>
                <c:pt idx="12281">
                  <c:v>1.2877989999999999</c:v>
                </c:pt>
                <c:pt idx="12282">
                  <c:v>1.3087439999999999</c:v>
                </c:pt>
                <c:pt idx="12283">
                  <c:v>1.3099909999999999</c:v>
                </c:pt>
                <c:pt idx="12284">
                  <c:v>1.2861100000000001</c:v>
                </c:pt>
                <c:pt idx="12285">
                  <c:v>1.3052589999999999</c:v>
                </c:pt>
                <c:pt idx="12286">
                  <c:v>1.347453</c:v>
                </c:pt>
                <c:pt idx="12287">
                  <c:v>1.3594440000000001</c:v>
                </c:pt>
                <c:pt idx="12288">
                  <c:v>1.354862</c:v>
                </c:pt>
                <c:pt idx="12289">
                  <c:v>1.337167</c:v>
                </c:pt>
                <c:pt idx="12290">
                  <c:v>1.3601209999999999</c:v>
                </c:pt>
                <c:pt idx="12291">
                  <c:v>1.3703320000000001</c:v>
                </c:pt>
                <c:pt idx="12292">
                  <c:v>1.3574299999999999</c:v>
                </c:pt>
                <c:pt idx="12293">
                  <c:v>1.358687</c:v>
                </c:pt>
                <c:pt idx="12294">
                  <c:v>1.3682399999999999</c:v>
                </c:pt>
                <c:pt idx="12295">
                  <c:v>1.3991389999999999</c:v>
                </c:pt>
                <c:pt idx="12296">
                  <c:v>1.393788</c:v>
                </c:pt>
                <c:pt idx="12297">
                  <c:v>1.385615</c:v>
                </c:pt>
                <c:pt idx="12298">
                  <c:v>1.397861</c:v>
                </c:pt>
                <c:pt idx="12299">
                  <c:v>1.4180140000000001</c:v>
                </c:pt>
                <c:pt idx="12300">
                  <c:v>1.4273720000000001</c:v>
                </c:pt>
                <c:pt idx="12301">
                  <c:v>1.4322550000000001</c:v>
                </c:pt>
                <c:pt idx="12302">
                  <c:v>1.437835</c:v>
                </c:pt>
                <c:pt idx="12303">
                  <c:v>1.435802</c:v>
                </c:pt>
                <c:pt idx="12304">
                  <c:v>1.4270449999999999</c:v>
                </c:pt>
                <c:pt idx="12305">
                  <c:v>1.4326540000000001</c:v>
                </c:pt>
                <c:pt idx="12306">
                  <c:v>1.4070940000000001</c:v>
                </c:pt>
                <c:pt idx="12307">
                  <c:v>1.4333750000000001</c:v>
                </c:pt>
                <c:pt idx="12308">
                  <c:v>1.4357420000000001</c:v>
                </c:pt>
                <c:pt idx="12309">
                  <c:v>1.50753</c:v>
                </c:pt>
                <c:pt idx="12310">
                  <c:v>1.5538110000000001</c:v>
                </c:pt>
                <c:pt idx="12311">
                  <c:v>1.688763</c:v>
                </c:pt>
                <c:pt idx="12312">
                  <c:v>1.792103</c:v>
                </c:pt>
                <c:pt idx="12313">
                  <c:v>1.8073360000000001</c:v>
                </c:pt>
                <c:pt idx="12314">
                  <c:v>1.845302</c:v>
                </c:pt>
                <c:pt idx="12315">
                  <c:v>1.840886</c:v>
                </c:pt>
                <c:pt idx="12316">
                  <c:v>1.860854</c:v>
                </c:pt>
                <c:pt idx="12317">
                  <c:v>1.8867959999999999</c:v>
                </c:pt>
                <c:pt idx="12318">
                  <c:v>1.934348</c:v>
                </c:pt>
                <c:pt idx="12319">
                  <c:v>1.9927859999999999</c:v>
                </c:pt>
                <c:pt idx="12320">
                  <c:v>2.0160010000000002</c:v>
                </c:pt>
                <c:pt idx="12321">
                  <c:v>2.0284749999999998</c:v>
                </c:pt>
                <c:pt idx="12322">
                  <c:v>2.0319929999999999</c:v>
                </c:pt>
                <c:pt idx="12323">
                  <c:v>1.9988159999999999</c:v>
                </c:pt>
                <c:pt idx="12324">
                  <c:v>1.9842489999999999</c:v>
                </c:pt>
                <c:pt idx="12325">
                  <c:v>1.985554</c:v>
                </c:pt>
                <c:pt idx="12326">
                  <c:v>1.9581170000000001</c:v>
                </c:pt>
                <c:pt idx="12327">
                  <c:v>1.9031610000000001</c:v>
                </c:pt>
                <c:pt idx="12328">
                  <c:v>1.8818330000000001</c:v>
                </c:pt>
                <c:pt idx="12329">
                  <c:v>1.8838919999999999</c:v>
                </c:pt>
                <c:pt idx="12330">
                  <c:v>1.8422099999999999</c:v>
                </c:pt>
                <c:pt idx="12331">
                  <c:v>1.824257</c:v>
                </c:pt>
                <c:pt idx="12332">
                  <c:v>1.815423</c:v>
                </c:pt>
                <c:pt idx="12333">
                  <c:v>1.8242780000000001</c:v>
                </c:pt>
                <c:pt idx="12334">
                  <c:v>1.828881</c:v>
                </c:pt>
                <c:pt idx="12335">
                  <c:v>1.901573</c:v>
                </c:pt>
                <c:pt idx="12336">
                  <c:v>1.92259</c:v>
                </c:pt>
                <c:pt idx="12337">
                  <c:v>1.9606479999999999</c:v>
                </c:pt>
                <c:pt idx="12338">
                  <c:v>1.978254</c:v>
                </c:pt>
                <c:pt idx="12339">
                  <c:v>2.0170340000000002</c:v>
                </c:pt>
                <c:pt idx="12340">
                  <c:v>2.0316999999999998</c:v>
                </c:pt>
                <c:pt idx="12341">
                  <c:v>2.0195249999999998</c:v>
                </c:pt>
                <c:pt idx="12342">
                  <c:v>2.0004279999999999</c:v>
                </c:pt>
                <c:pt idx="12343">
                  <c:v>1.98909</c:v>
                </c:pt>
                <c:pt idx="12344">
                  <c:v>1.9670920000000001</c:v>
                </c:pt>
                <c:pt idx="12345">
                  <c:v>1.919567</c:v>
                </c:pt>
                <c:pt idx="12346">
                  <c:v>1.91</c:v>
                </c:pt>
                <c:pt idx="12347">
                  <c:v>1.8805860000000001</c:v>
                </c:pt>
                <c:pt idx="12348">
                  <c:v>1.8706799999999999</c:v>
                </c:pt>
                <c:pt idx="12349">
                  <c:v>1.8764810000000001</c:v>
                </c:pt>
                <c:pt idx="12350">
                  <c:v>1.892611</c:v>
                </c:pt>
                <c:pt idx="12351">
                  <c:v>1.908293</c:v>
                </c:pt>
                <c:pt idx="12352">
                  <c:v>1.9223539999999999</c:v>
                </c:pt>
                <c:pt idx="12353">
                  <c:v>1.957573</c:v>
                </c:pt>
                <c:pt idx="12354">
                  <c:v>1.9844409999999999</c:v>
                </c:pt>
                <c:pt idx="12355">
                  <c:v>2.0129540000000001</c:v>
                </c:pt>
                <c:pt idx="12356">
                  <c:v>2.0305279999999999</c:v>
                </c:pt>
                <c:pt idx="12357">
                  <c:v>2.0351249999999999</c:v>
                </c:pt>
                <c:pt idx="12358">
                  <c:v>2.028654</c:v>
                </c:pt>
                <c:pt idx="12359">
                  <c:v>2.0297459999999998</c:v>
                </c:pt>
                <c:pt idx="12360">
                  <c:v>2.0232290000000002</c:v>
                </c:pt>
                <c:pt idx="12361">
                  <c:v>2.0020980000000002</c:v>
                </c:pt>
                <c:pt idx="12362">
                  <c:v>1.9732890000000001</c:v>
                </c:pt>
                <c:pt idx="12363">
                  <c:v>1.9536150000000001</c:v>
                </c:pt>
                <c:pt idx="12364">
                  <c:v>1.9237150000000001</c:v>
                </c:pt>
                <c:pt idx="12365">
                  <c:v>1.9144699999999999</c:v>
                </c:pt>
                <c:pt idx="12366">
                  <c:v>1.8692580000000001</c:v>
                </c:pt>
                <c:pt idx="12367">
                  <c:v>1.872433</c:v>
                </c:pt>
                <c:pt idx="12368">
                  <c:v>1.8795630000000001</c:v>
                </c:pt>
                <c:pt idx="12369">
                  <c:v>1.879024</c:v>
                </c:pt>
                <c:pt idx="12370">
                  <c:v>1.9073089999999999</c:v>
                </c:pt>
                <c:pt idx="12371">
                  <c:v>1.916612</c:v>
                </c:pt>
                <c:pt idx="12372">
                  <c:v>2.013668</c:v>
                </c:pt>
                <c:pt idx="12373">
                  <c:v>2.0440209999999999</c:v>
                </c:pt>
                <c:pt idx="12374">
                  <c:v>2.0415179999999999</c:v>
                </c:pt>
                <c:pt idx="12375">
                  <c:v>2.107396</c:v>
                </c:pt>
                <c:pt idx="12376">
                  <c:v>2.1037659999999998</c:v>
                </c:pt>
                <c:pt idx="12377">
                  <c:v>2.107119</c:v>
                </c:pt>
                <c:pt idx="12378">
                  <c:v>2.1384439999999998</c:v>
                </c:pt>
                <c:pt idx="12379">
                  <c:v>2.1392410000000002</c:v>
                </c:pt>
                <c:pt idx="12380">
                  <c:v>2.1519200000000001</c:v>
                </c:pt>
                <c:pt idx="12381">
                  <c:v>2.1501790000000001</c:v>
                </c:pt>
                <c:pt idx="12382">
                  <c:v>2.159408</c:v>
                </c:pt>
                <c:pt idx="12383">
                  <c:v>2.1654800000000001</c:v>
                </c:pt>
                <c:pt idx="12384">
                  <c:v>2.1807880000000002</c:v>
                </c:pt>
                <c:pt idx="12385">
                  <c:v>2.2113640000000001</c:v>
                </c:pt>
                <c:pt idx="12386">
                  <c:v>2.2096809999999998</c:v>
                </c:pt>
                <c:pt idx="12387">
                  <c:v>2.1948500000000002</c:v>
                </c:pt>
                <c:pt idx="12388">
                  <c:v>2.242543</c:v>
                </c:pt>
                <c:pt idx="12389">
                  <c:v>2.2709760000000001</c:v>
                </c:pt>
                <c:pt idx="12390">
                  <c:v>2.3204030000000002</c:v>
                </c:pt>
                <c:pt idx="12391">
                  <c:v>2.3333059999999999</c:v>
                </c:pt>
                <c:pt idx="12392">
                  <c:v>2.3305799999999999</c:v>
                </c:pt>
                <c:pt idx="12393">
                  <c:v>2.3381989999999999</c:v>
                </c:pt>
                <c:pt idx="12394">
                  <c:v>2.3889619999999998</c:v>
                </c:pt>
                <c:pt idx="12395">
                  <c:v>2.3838789999999999</c:v>
                </c:pt>
                <c:pt idx="12396">
                  <c:v>2.354549</c:v>
                </c:pt>
                <c:pt idx="12397">
                  <c:v>2.3529059999999999</c:v>
                </c:pt>
                <c:pt idx="12398">
                  <c:v>2.3246069999999999</c:v>
                </c:pt>
                <c:pt idx="12399">
                  <c:v>2.3212039999999998</c:v>
                </c:pt>
                <c:pt idx="12400">
                  <c:v>2.3160189999999998</c:v>
                </c:pt>
                <c:pt idx="12401">
                  <c:v>2.2724549999999999</c:v>
                </c:pt>
                <c:pt idx="12402">
                  <c:v>2.283693</c:v>
                </c:pt>
                <c:pt idx="12403">
                  <c:v>2.2666569999999999</c:v>
                </c:pt>
                <c:pt idx="12404">
                  <c:v>2.2634300000000001</c:v>
                </c:pt>
                <c:pt idx="12405">
                  <c:v>2.4584630000000001</c:v>
                </c:pt>
                <c:pt idx="12406">
                  <c:v>2.5864370000000001</c:v>
                </c:pt>
                <c:pt idx="12407">
                  <c:v>2.7150400000000001</c:v>
                </c:pt>
                <c:pt idx="12408">
                  <c:v>2.7328670000000002</c:v>
                </c:pt>
                <c:pt idx="12409">
                  <c:v>2.7677360000000002</c:v>
                </c:pt>
                <c:pt idx="12410">
                  <c:v>2.7142019999999998</c:v>
                </c:pt>
                <c:pt idx="12411">
                  <c:v>2.763862</c:v>
                </c:pt>
                <c:pt idx="12412">
                  <c:v>2.7943899999999999</c:v>
                </c:pt>
                <c:pt idx="12413">
                  <c:v>2.8217919999999999</c:v>
                </c:pt>
                <c:pt idx="12414">
                  <c:v>2.8445209999999999</c:v>
                </c:pt>
                <c:pt idx="12415">
                  <c:v>2.8610280000000001</c:v>
                </c:pt>
                <c:pt idx="12416">
                  <c:v>2.8437600000000001</c:v>
                </c:pt>
                <c:pt idx="12417">
                  <c:v>2.8935200000000001</c:v>
                </c:pt>
                <c:pt idx="12418">
                  <c:v>2.8759410000000001</c:v>
                </c:pt>
                <c:pt idx="12419">
                  <c:v>2.744424</c:v>
                </c:pt>
                <c:pt idx="12420">
                  <c:v>2.7989850000000001</c:v>
                </c:pt>
                <c:pt idx="12421">
                  <c:v>2.8054559999999999</c:v>
                </c:pt>
                <c:pt idx="12422">
                  <c:v>2.792456</c:v>
                </c:pt>
                <c:pt idx="12423">
                  <c:v>2.8645939999999999</c:v>
                </c:pt>
                <c:pt idx="12424">
                  <c:v>2.768348</c:v>
                </c:pt>
                <c:pt idx="12425">
                  <c:v>2.815995</c:v>
                </c:pt>
                <c:pt idx="12426">
                  <c:v>2.7357670000000001</c:v>
                </c:pt>
                <c:pt idx="12427">
                  <c:v>2.7550439999999998</c:v>
                </c:pt>
                <c:pt idx="12428">
                  <c:v>2.837297</c:v>
                </c:pt>
                <c:pt idx="12429">
                  <c:v>2.8475769999999998</c:v>
                </c:pt>
                <c:pt idx="12430">
                  <c:v>2.8746399999999999</c:v>
                </c:pt>
                <c:pt idx="12431">
                  <c:v>3.081178</c:v>
                </c:pt>
                <c:pt idx="12432">
                  <c:v>2.9191310000000001</c:v>
                </c:pt>
                <c:pt idx="12433">
                  <c:v>2.8980540000000001</c:v>
                </c:pt>
                <c:pt idx="12434">
                  <c:v>2.8678439999999998</c:v>
                </c:pt>
                <c:pt idx="12435">
                  <c:v>2.8497080000000001</c:v>
                </c:pt>
                <c:pt idx="12436">
                  <c:v>3.0237820000000002</c:v>
                </c:pt>
                <c:pt idx="12437">
                  <c:v>3.035879</c:v>
                </c:pt>
                <c:pt idx="12438">
                  <c:v>2.8523149999999999</c:v>
                </c:pt>
                <c:pt idx="12439">
                  <c:v>2.8692319999999998</c:v>
                </c:pt>
                <c:pt idx="12440">
                  <c:v>3.0958570000000001</c:v>
                </c:pt>
                <c:pt idx="12441">
                  <c:v>2.9033250000000002</c:v>
                </c:pt>
                <c:pt idx="12442">
                  <c:v>2.9463059999999999</c:v>
                </c:pt>
                <c:pt idx="12443">
                  <c:v>2.8851079999999998</c:v>
                </c:pt>
                <c:pt idx="12444">
                  <c:v>2.944191</c:v>
                </c:pt>
                <c:pt idx="12445">
                  <c:v>2.9837020000000001</c:v>
                </c:pt>
                <c:pt idx="12446">
                  <c:v>3.0110320000000002</c:v>
                </c:pt>
                <c:pt idx="12447">
                  <c:v>2.883699</c:v>
                </c:pt>
                <c:pt idx="12448">
                  <c:v>3.019082</c:v>
                </c:pt>
                <c:pt idx="12449">
                  <c:v>2.9955699999999998</c:v>
                </c:pt>
                <c:pt idx="12450">
                  <c:v>3.1871649999999998</c:v>
                </c:pt>
                <c:pt idx="12451">
                  <c:v>3.1081729999999999</c:v>
                </c:pt>
                <c:pt idx="12452">
                  <c:v>3.0062530000000001</c:v>
                </c:pt>
                <c:pt idx="12453">
                  <c:v>2.9521039999999998</c:v>
                </c:pt>
                <c:pt idx="12454">
                  <c:v>2.8836650000000001</c:v>
                </c:pt>
                <c:pt idx="12455">
                  <c:v>3.1573980000000001</c:v>
                </c:pt>
                <c:pt idx="12456">
                  <c:v>3.152272</c:v>
                </c:pt>
                <c:pt idx="12457">
                  <c:v>2.8871500000000001</c:v>
                </c:pt>
                <c:pt idx="12458">
                  <c:v>2.9067699999999999</c:v>
                </c:pt>
                <c:pt idx="12459">
                  <c:v>3.106948</c:v>
                </c:pt>
                <c:pt idx="12460">
                  <c:v>2.990237</c:v>
                </c:pt>
                <c:pt idx="12461">
                  <c:v>2.999511</c:v>
                </c:pt>
                <c:pt idx="12462">
                  <c:v>3.0082559999999998</c:v>
                </c:pt>
                <c:pt idx="12463">
                  <c:v>3.0470290000000002</c:v>
                </c:pt>
                <c:pt idx="12464">
                  <c:v>3.0589979999999999</c:v>
                </c:pt>
                <c:pt idx="12465">
                  <c:v>3.0713900000000001</c:v>
                </c:pt>
                <c:pt idx="12466">
                  <c:v>3.0247850000000001</c:v>
                </c:pt>
                <c:pt idx="12467">
                  <c:v>3.1420189999999999</c:v>
                </c:pt>
                <c:pt idx="12468">
                  <c:v>3.1188699999999998</c:v>
                </c:pt>
                <c:pt idx="12469">
                  <c:v>3.1333220000000002</c:v>
                </c:pt>
                <c:pt idx="12470">
                  <c:v>3.1394769999999999</c:v>
                </c:pt>
                <c:pt idx="12471">
                  <c:v>3.129035</c:v>
                </c:pt>
                <c:pt idx="12472">
                  <c:v>3.095173</c:v>
                </c:pt>
                <c:pt idx="12473">
                  <c:v>3.1285029999999998</c:v>
                </c:pt>
                <c:pt idx="12474">
                  <c:v>3.1491060000000002</c:v>
                </c:pt>
                <c:pt idx="12475">
                  <c:v>3.1390989999999999</c:v>
                </c:pt>
                <c:pt idx="12476">
                  <c:v>3.157314</c:v>
                </c:pt>
                <c:pt idx="12477">
                  <c:v>3.104212</c:v>
                </c:pt>
                <c:pt idx="12478">
                  <c:v>3.1033400000000002</c:v>
                </c:pt>
                <c:pt idx="12479">
                  <c:v>2.9348190000000001</c:v>
                </c:pt>
                <c:pt idx="12480">
                  <c:v>2.948251</c:v>
                </c:pt>
                <c:pt idx="12481">
                  <c:v>2.9270610000000001</c:v>
                </c:pt>
                <c:pt idx="12482">
                  <c:v>2.9283060000000001</c:v>
                </c:pt>
                <c:pt idx="12483">
                  <c:v>3.0204369999999998</c:v>
                </c:pt>
                <c:pt idx="12484">
                  <c:v>3.0672269999999999</c:v>
                </c:pt>
                <c:pt idx="12485">
                  <c:v>3.070182</c:v>
                </c:pt>
                <c:pt idx="12486">
                  <c:v>3.0065059999999999</c:v>
                </c:pt>
                <c:pt idx="12487">
                  <c:v>2.9919750000000001</c:v>
                </c:pt>
                <c:pt idx="12488">
                  <c:v>2.9761950000000001</c:v>
                </c:pt>
                <c:pt idx="12489">
                  <c:v>3.1415310000000001</c:v>
                </c:pt>
                <c:pt idx="12490">
                  <c:v>2.9223780000000001</c:v>
                </c:pt>
                <c:pt idx="12491">
                  <c:v>2.8424689999999999</c:v>
                </c:pt>
                <c:pt idx="12492">
                  <c:v>3.0285280000000001</c:v>
                </c:pt>
                <c:pt idx="12493">
                  <c:v>3.0212189999999999</c:v>
                </c:pt>
                <c:pt idx="12494">
                  <c:v>2.8986070000000002</c:v>
                </c:pt>
                <c:pt idx="12495">
                  <c:v>2.8425500000000001</c:v>
                </c:pt>
                <c:pt idx="12496">
                  <c:v>2.8396080000000001</c:v>
                </c:pt>
                <c:pt idx="12497">
                  <c:v>2.7664</c:v>
                </c:pt>
                <c:pt idx="12498">
                  <c:v>2.7612380000000001</c:v>
                </c:pt>
                <c:pt idx="12499">
                  <c:v>2.7508889999999999</c:v>
                </c:pt>
                <c:pt idx="12500">
                  <c:v>2.7911709999999998</c:v>
                </c:pt>
                <c:pt idx="12501">
                  <c:v>2.942212</c:v>
                </c:pt>
                <c:pt idx="12502">
                  <c:v>2.8971019999999998</c:v>
                </c:pt>
                <c:pt idx="12503">
                  <c:v>2.8984649999999998</c:v>
                </c:pt>
                <c:pt idx="12504">
                  <c:v>2.8946399999999999</c:v>
                </c:pt>
                <c:pt idx="12505">
                  <c:v>2.9192520000000002</c:v>
                </c:pt>
                <c:pt idx="12506">
                  <c:v>2.9535619999999998</c:v>
                </c:pt>
                <c:pt idx="12507">
                  <c:v>3.0176249999999998</c:v>
                </c:pt>
                <c:pt idx="12508">
                  <c:v>3.1016010000000001</c:v>
                </c:pt>
                <c:pt idx="12509">
                  <c:v>3.1108989999999999</c:v>
                </c:pt>
                <c:pt idx="12510">
                  <c:v>3.1208230000000001</c:v>
                </c:pt>
                <c:pt idx="12511">
                  <c:v>3.0991279999999999</c:v>
                </c:pt>
                <c:pt idx="12512">
                  <c:v>3.018942</c:v>
                </c:pt>
                <c:pt idx="12513">
                  <c:v>2.9716330000000002</c:v>
                </c:pt>
                <c:pt idx="12514">
                  <c:v>2.8807269999999998</c:v>
                </c:pt>
                <c:pt idx="12515">
                  <c:v>2.828538</c:v>
                </c:pt>
                <c:pt idx="12516">
                  <c:v>2.8429470000000001</c:v>
                </c:pt>
                <c:pt idx="12517">
                  <c:v>2.8369979999999999</c:v>
                </c:pt>
                <c:pt idx="12518">
                  <c:v>2.7980179999999999</c:v>
                </c:pt>
                <c:pt idx="12519">
                  <c:v>2.7964120000000001</c:v>
                </c:pt>
                <c:pt idx="12520">
                  <c:v>2.789199</c:v>
                </c:pt>
                <c:pt idx="12521">
                  <c:v>2.8021050000000001</c:v>
                </c:pt>
                <c:pt idx="12522">
                  <c:v>3.025617</c:v>
                </c:pt>
                <c:pt idx="12523">
                  <c:v>3.0881690000000002</c:v>
                </c:pt>
                <c:pt idx="12524">
                  <c:v>3.1377079999999999</c:v>
                </c:pt>
                <c:pt idx="12525">
                  <c:v>2.9414739999999999</c:v>
                </c:pt>
                <c:pt idx="12526">
                  <c:v>3.186798</c:v>
                </c:pt>
                <c:pt idx="12527">
                  <c:v>3.2228569999999999</c:v>
                </c:pt>
                <c:pt idx="12528">
                  <c:v>3.192466</c:v>
                </c:pt>
                <c:pt idx="12529">
                  <c:v>3.1655350000000002</c:v>
                </c:pt>
                <c:pt idx="12530">
                  <c:v>2.9867889999999999</c:v>
                </c:pt>
                <c:pt idx="12531">
                  <c:v>3.041261</c:v>
                </c:pt>
                <c:pt idx="12532">
                  <c:v>3.21366</c:v>
                </c:pt>
                <c:pt idx="12533">
                  <c:v>3.1499039999999998</c:v>
                </c:pt>
                <c:pt idx="12534">
                  <c:v>3.2593899999999998</c:v>
                </c:pt>
                <c:pt idx="12535">
                  <c:v>3.2720180000000001</c:v>
                </c:pt>
                <c:pt idx="12536">
                  <c:v>3.2389130000000002</c:v>
                </c:pt>
                <c:pt idx="12537">
                  <c:v>3.0070030000000001</c:v>
                </c:pt>
                <c:pt idx="12538">
                  <c:v>3.2401840000000002</c:v>
                </c:pt>
                <c:pt idx="12539">
                  <c:v>3.4079540000000001</c:v>
                </c:pt>
                <c:pt idx="12540">
                  <c:v>3.3640629999999998</c:v>
                </c:pt>
                <c:pt idx="12541">
                  <c:v>3.523428</c:v>
                </c:pt>
                <c:pt idx="12542">
                  <c:v>3.4889950000000001</c:v>
                </c:pt>
                <c:pt idx="12543">
                  <c:v>3.4904890000000002</c:v>
                </c:pt>
                <c:pt idx="12544">
                  <c:v>3.56094</c:v>
                </c:pt>
                <c:pt idx="12545">
                  <c:v>3.5491410000000001</c:v>
                </c:pt>
                <c:pt idx="12546">
                  <c:v>3.4412410000000002</c:v>
                </c:pt>
                <c:pt idx="12547">
                  <c:v>3.5726619999999998</c:v>
                </c:pt>
                <c:pt idx="12548">
                  <c:v>3.5747339999999999</c:v>
                </c:pt>
                <c:pt idx="12549">
                  <c:v>3.5949650000000002</c:v>
                </c:pt>
                <c:pt idx="12550">
                  <c:v>3.5857039999999998</c:v>
                </c:pt>
                <c:pt idx="12551">
                  <c:v>3.5886770000000001</c:v>
                </c:pt>
                <c:pt idx="12552">
                  <c:v>3.614779</c:v>
                </c:pt>
                <c:pt idx="12553">
                  <c:v>3.602773</c:v>
                </c:pt>
                <c:pt idx="12554">
                  <c:v>3.603809</c:v>
                </c:pt>
                <c:pt idx="12555">
                  <c:v>3.4817179999999999</c:v>
                </c:pt>
                <c:pt idx="12556">
                  <c:v>3.4762629999999999</c:v>
                </c:pt>
                <c:pt idx="12557">
                  <c:v>3.5176470000000002</c:v>
                </c:pt>
                <c:pt idx="12558">
                  <c:v>3.465684</c:v>
                </c:pt>
                <c:pt idx="12559">
                  <c:v>3.461614</c:v>
                </c:pt>
                <c:pt idx="12560">
                  <c:v>3.4382570000000001</c:v>
                </c:pt>
                <c:pt idx="12561">
                  <c:v>3.3456130000000002</c:v>
                </c:pt>
                <c:pt idx="12562">
                  <c:v>3.1427420000000001</c:v>
                </c:pt>
                <c:pt idx="12563">
                  <c:v>3.1876099999999998</c:v>
                </c:pt>
                <c:pt idx="12564">
                  <c:v>3.5207820000000001</c:v>
                </c:pt>
                <c:pt idx="12565">
                  <c:v>3.6905190000000001</c:v>
                </c:pt>
                <c:pt idx="12566">
                  <c:v>3.570195</c:v>
                </c:pt>
                <c:pt idx="12567">
                  <c:v>3.3094070000000002</c:v>
                </c:pt>
                <c:pt idx="12568">
                  <c:v>3.257266</c:v>
                </c:pt>
                <c:pt idx="12569">
                  <c:v>3.0742959999999999</c:v>
                </c:pt>
                <c:pt idx="12570">
                  <c:v>3.0465840000000002</c:v>
                </c:pt>
                <c:pt idx="12571">
                  <c:v>3.0173559999999999</c:v>
                </c:pt>
                <c:pt idx="12572">
                  <c:v>3.0504980000000002</c:v>
                </c:pt>
                <c:pt idx="12573">
                  <c:v>3.0151219999999999</c:v>
                </c:pt>
                <c:pt idx="12574">
                  <c:v>3.0232860000000001</c:v>
                </c:pt>
                <c:pt idx="12575">
                  <c:v>3.0043410000000002</c:v>
                </c:pt>
                <c:pt idx="12576">
                  <c:v>2.9113980000000002</c:v>
                </c:pt>
                <c:pt idx="12577">
                  <c:v>3.5459890000000001</c:v>
                </c:pt>
                <c:pt idx="12578">
                  <c:v>3.6830530000000001</c:v>
                </c:pt>
                <c:pt idx="12579">
                  <c:v>3.4808300000000001</c:v>
                </c:pt>
                <c:pt idx="12580">
                  <c:v>2.8243589999999998</c:v>
                </c:pt>
                <c:pt idx="12581">
                  <c:v>2.8119399999999999</c:v>
                </c:pt>
                <c:pt idx="12582">
                  <c:v>2.6151</c:v>
                </c:pt>
                <c:pt idx="12583">
                  <c:v>2.58623</c:v>
                </c:pt>
                <c:pt idx="12584">
                  <c:v>3.6236730000000001</c:v>
                </c:pt>
                <c:pt idx="12585">
                  <c:v>3.6130550000000001</c:v>
                </c:pt>
                <c:pt idx="12586">
                  <c:v>3.72499</c:v>
                </c:pt>
                <c:pt idx="12587">
                  <c:v>2.6936599999999999</c:v>
                </c:pt>
                <c:pt idx="12588">
                  <c:v>2.7167219999999999</c:v>
                </c:pt>
                <c:pt idx="12589">
                  <c:v>2.4952839999999998</c:v>
                </c:pt>
                <c:pt idx="12590">
                  <c:v>2.5370020000000002</c:v>
                </c:pt>
                <c:pt idx="12591">
                  <c:v>2.584686</c:v>
                </c:pt>
                <c:pt idx="12592">
                  <c:v>2.8492630000000001</c:v>
                </c:pt>
                <c:pt idx="12593">
                  <c:v>2.811258</c:v>
                </c:pt>
                <c:pt idx="12594">
                  <c:v>2.9400240000000002</c:v>
                </c:pt>
                <c:pt idx="12595">
                  <c:v>2.8031649999999999</c:v>
                </c:pt>
                <c:pt idx="12596">
                  <c:v>2.6291220000000002</c:v>
                </c:pt>
                <c:pt idx="12597">
                  <c:v>2.8001510000000001</c:v>
                </c:pt>
                <c:pt idx="12598">
                  <c:v>3.6574810000000002</c:v>
                </c:pt>
                <c:pt idx="12599">
                  <c:v>3.3699720000000002</c:v>
                </c:pt>
                <c:pt idx="12600">
                  <c:v>3.3744390000000002</c:v>
                </c:pt>
                <c:pt idx="12601">
                  <c:v>3.390199</c:v>
                </c:pt>
                <c:pt idx="12602">
                  <c:v>3.3937879999999998</c:v>
                </c:pt>
                <c:pt idx="12603">
                  <c:v>3.390749</c:v>
                </c:pt>
                <c:pt idx="12604">
                  <c:v>3.537169</c:v>
                </c:pt>
                <c:pt idx="12605">
                  <c:v>3.4736470000000002</c:v>
                </c:pt>
                <c:pt idx="12606">
                  <c:v>3.3375520000000001</c:v>
                </c:pt>
                <c:pt idx="12607">
                  <c:v>3.3154080000000001</c:v>
                </c:pt>
                <c:pt idx="12608">
                  <c:v>3.3042769999999999</c:v>
                </c:pt>
                <c:pt idx="12609">
                  <c:v>3.1940369999999998</c:v>
                </c:pt>
                <c:pt idx="12610">
                  <c:v>3.189851</c:v>
                </c:pt>
                <c:pt idx="12611">
                  <c:v>3.156037</c:v>
                </c:pt>
                <c:pt idx="12612">
                  <c:v>3.2102930000000001</c:v>
                </c:pt>
                <c:pt idx="12613">
                  <c:v>3.054522</c:v>
                </c:pt>
                <c:pt idx="12614">
                  <c:v>3.069572</c:v>
                </c:pt>
                <c:pt idx="12615">
                  <c:v>3.0717449999999999</c:v>
                </c:pt>
                <c:pt idx="12616">
                  <c:v>3.0196390000000002</c:v>
                </c:pt>
                <c:pt idx="12617">
                  <c:v>2.965808</c:v>
                </c:pt>
                <c:pt idx="12618">
                  <c:v>2.9689489999999998</c:v>
                </c:pt>
                <c:pt idx="12619">
                  <c:v>2.9134009999999999</c:v>
                </c:pt>
                <c:pt idx="12620">
                  <c:v>2.9590869999999998</c:v>
                </c:pt>
                <c:pt idx="12621">
                  <c:v>2.964388</c:v>
                </c:pt>
                <c:pt idx="12622">
                  <c:v>2.9788100000000002</c:v>
                </c:pt>
                <c:pt idx="12623">
                  <c:v>3.0054780000000001</c:v>
                </c:pt>
                <c:pt idx="12624">
                  <c:v>3.173165</c:v>
                </c:pt>
                <c:pt idx="12625">
                  <c:v>2.8948559999999999</c:v>
                </c:pt>
                <c:pt idx="12626">
                  <c:v>2.9577360000000001</c:v>
                </c:pt>
                <c:pt idx="12627">
                  <c:v>3.020794</c:v>
                </c:pt>
                <c:pt idx="12628">
                  <c:v>2.9766650000000001</c:v>
                </c:pt>
                <c:pt idx="12629">
                  <c:v>2.9310459999999998</c:v>
                </c:pt>
                <c:pt idx="12630">
                  <c:v>2.9310390000000002</c:v>
                </c:pt>
                <c:pt idx="12631">
                  <c:v>2.984966</c:v>
                </c:pt>
                <c:pt idx="12632">
                  <c:v>2.9795690000000001</c:v>
                </c:pt>
                <c:pt idx="12633">
                  <c:v>2.8631920000000002</c:v>
                </c:pt>
                <c:pt idx="12634">
                  <c:v>2.8411010000000001</c:v>
                </c:pt>
                <c:pt idx="12635">
                  <c:v>2.8650880000000001</c:v>
                </c:pt>
                <c:pt idx="12636">
                  <c:v>2.869434</c:v>
                </c:pt>
                <c:pt idx="12637">
                  <c:v>2.843216</c:v>
                </c:pt>
                <c:pt idx="12638">
                  <c:v>2.8435160000000002</c:v>
                </c:pt>
                <c:pt idx="12639">
                  <c:v>2.8780489999999999</c:v>
                </c:pt>
                <c:pt idx="12640">
                  <c:v>2.86856</c:v>
                </c:pt>
                <c:pt idx="12641">
                  <c:v>2.821075</c:v>
                </c:pt>
                <c:pt idx="12642">
                  <c:v>2.8027690000000001</c:v>
                </c:pt>
                <c:pt idx="12643">
                  <c:v>2.965354</c:v>
                </c:pt>
                <c:pt idx="12644">
                  <c:v>2.9790390000000002</c:v>
                </c:pt>
                <c:pt idx="12645">
                  <c:v>3.0547979999999999</c:v>
                </c:pt>
                <c:pt idx="12646">
                  <c:v>3.0693540000000001</c:v>
                </c:pt>
                <c:pt idx="12647">
                  <c:v>3.1501950000000001</c:v>
                </c:pt>
                <c:pt idx="12648">
                  <c:v>3.1551640000000001</c:v>
                </c:pt>
                <c:pt idx="12649">
                  <c:v>3.1877230000000001</c:v>
                </c:pt>
                <c:pt idx="12650">
                  <c:v>3.2266750000000002</c:v>
                </c:pt>
                <c:pt idx="12651">
                  <c:v>3.091205</c:v>
                </c:pt>
                <c:pt idx="12652">
                  <c:v>3.0746340000000001</c:v>
                </c:pt>
                <c:pt idx="12653">
                  <c:v>2.9958770000000001</c:v>
                </c:pt>
                <c:pt idx="12654">
                  <c:v>2.954974</c:v>
                </c:pt>
                <c:pt idx="12655">
                  <c:v>3.008302</c:v>
                </c:pt>
                <c:pt idx="12656">
                  <c:v>2.8910900000000002</c:v>
                </c:pt>
                <c:pt idx="12657">
                  <c:v>2.8571689999999998</c:v>
                </c:pt>
                <c:pt idx="12658">
                  <c:v>2.8306339999999999</c:v>
                </c:pt>
                <c:pt idx="12659">
                  <c:v>2.8361719999999999</c:v>
                </c:pt>
                <c:pt idx="12660">
                  <c:v>2.9078680000000001</c:v>
                </c:pt>
                <c:pt idx="12661">
                  <c:v>3.1588829999999999</c:v>
                </c:pt>
                <c:pt idx="12662">
                  <c:v>3.0370200000000001</c:v>
                </c:pt>
                <c:pt idx="12663">
                  <c:v>3.1823100000000002</c:v>
                </c:pt>
                <c:pt idx="12664">
                  <c:v>3.0059010000000002</c:v>
                </c:pt>
                <c:pt idx="12665">
                  <c:v>3.2058870000000002</c:v>
                </c:pt>
                <c:pt idx="12666">
                  <c:v>3.3320850000000002</c:v>
                </c:pt>
                <c:pt idx="12667">
                  <c:v>3.4260269999999999</c:v>
                </c:pt>
                <c:pt idx="12668">
                  <c:v>3.367041</c:v>
                </c:pt>
                <c:pt idx="12669">
                  <c:v>3.341621</c:v>
                </c:pt>
                <c:pt idx="12670">
                  <c:v>3.2132450000000001</c:v>
                </c:pt>
                <c:pt idx="12671">
                  <c:v>3.2413829999999999</c:v>
                </c:pt>
                <c:pt idx="12672">
                  <c:v>3.1878060000000001</c:v>
                </c:pt>
                <c:pt idx="12673">
                  <c:v>3.0752350000000002</c:v>
                </c:pt>
                <c:pt idx="12674">
                  <c:v>3.0338129999999999</c:v>
                </c:pt>
                <c:pt idx="12675">
                  <c:v>3.0255749999999999</c:v>
                </c:pt>
                <c:pt idx="12676">
                  <c:v>3.0144630000000001</c:v>
                </c:pt>
                <c:pt idx="12677">
                  <c:v>3.0239419999999999</c:v>
                </c:pt>
                <c:pt idx="12678">
                  <c:v>2.9986470000000001</c:v>
                </c:pt>
                <c:pt idx="12679">
                  <c:v>2.970418</c:v>
                </c:pt>
                <c:pt idx="12680">
                  <c:v>2.9617399999999998</c:v>
                </c:pt>
                <c:pt idx="12681">
                  <c:v>2.9391889999999998</c:v>
                </c:pt>
                <c:pt idx="12682">
                  <c:v>2.8871829999999998</c:v>
                </c:pt>
                <c:pt idx="12683">
                  <c:v>2.8886590000000001</c:v>
                </c:pt>
                <c:pt idx="12684">
                  <c:v>2.8901219999999999</c:v>
                </c:pt>
                <c:pt idx="12685">
                  <c:v>2.8730669999999998</c:v>
                </c:pt>
                <c:pt idx="12686">
                  <c:v>2.8558910000000002</c:v>
                </c:pt>
                <c:pt idx="12687">
                  <c:v>2.8589950000000002</c:v>
                </c:pt>
                <c:pt idx="12688">
                  <c:v>2.8564150000000001</c:v>
                </c:pt>
                <c:pt idx="12689">
                  <c:v>2.8767930000000002</c:v>
                </c:pt>
                <c:pt idx="12690">
                  <c:v>2.9352269999999998</c:v>
                </c:pt>
                <c:pt idx="12691">
                  <c:v>3.1925270000000001</c:v>
                </c:pt>
                <c:pt idx="12692">
                  <c:v>3.2171020000000001</c:v>
                </c:pt>
                <c:pt idx="12693">
                  <c:v>3.2577090000000002</c:v>
                </c:pt>
                <c:pt idx="12694">
                  <c:v>3.3025570000000002</c:v>
                </c:pt>
                <c:pt idx="12695">
                  <c:v>3.404474</c:v>
                </c:pt>
                <c:pt idx="12696">
                  <c:v>3.236748</c:v>
                </c:pt>
                <c:pt idx="12697">
                  <c:v>3.3235860000000002</c:v>
                </c:pt>
                <c:pt idx="12698">
                  <c:v>3.2285529999999998</c:v>
                </c:pt>
                <c:pt idx="12699">
                  <c:v>3.1474169999999999</c:v>
                </c:pt>
                <c:pt idx="12700">
                  <c:v>3.0907960000000001</c:v>
                </c:pt>
                <c:pt idx="12701">
                  <c:v>3.058408</c:v>
                </c:pt>
                <c:pt idx="12702">
                  <c:v>2.966774</c:v>
                </c:pt>
                <c:pt idx="12703">
                  <c:v>2.971724</c:v>
                </c:pt>
                <c:pt idx="12704">
                  <c:v>2.986186</c:v>
                </c:pt>
                <c:pt idx="12705">
                  <c:v>2.9754520000000002</c:v>
                </c:pt>
                <c:pt idx="12706">
                  <c:v>2.9313099999999999</c:v>
                </c:pt>
                <c:pt idx="12707">
                  <c:v>2.702337</c:v>
                </c:pt>
                <c:pt idx="12708">
                  <c:v>2.7527180000000002</c:v>
                </c:pt>
                <c:pt idx="12709">
                  <c:v>2.7633570000000001</c:v>
                </c:pt>
                <c:pt idx="12710">
                  <c:v>2.7522890000000002</c:v>
                </c:pt>
                <c:pt idx="12711">
                  <c:v>2.7975620000000001</c:v>
                </c:pt>
                <c:pt idx="12712">
                  <c:v>2.7924030000000002</c:v>
                </c:pt>
                <c:pt idx="12713">
                  <c:v>2.7990819999999998</c:v>
                </c:pt>
                <c:pt idx="12714">
                  <c:v>2.8023199999999999</c:v>
                </c:pt>
                <c:pt idx="12715">
                  <c:v>2.800046</c:v>
                </c:pt>
                <c:pt idx="12716">
                  <c:v>2.8017940000000001</c:v>
                </c:pt>
                <c:pt idx="12717">
                  <c:v>2.7826279999999999</c:v>
                </c:pt>
                <c:pt idx="12718">
                  <c:v>2.787042</c:v>
                </c:pt>
                <c:pt idx="12719">
                  <c:v>2.7833060000000001</c:v>
                </c:pt>
                <c:pt idx="12720">
                  <c:v>2.7492909999999999</c:v>
                </c:pt>
                <c:pt idx="12721">
                  <c:v>2.7450990000000002</c:v>
                </c:pt>
                <c:pt idx="12722">
                  <c:v>2.7596919999999998</c:v>
                </c:pt>
                <c:pt idx="12723">
                  <c:v>2.7537929999999999</c:v>
                </c:pt>
                <c:pt idx="12724">
                  <c:v>2.7580450000000001</c:v>
                </c:pt>
                <c:pt idx="12725">
                  <c:v>2.7311299999999998</c:v>
                </c:pt>
                <c:pt idx="12726">
                  <c:v>2.7538659999999999</c:v>
                </c:pt>
                <c:pt idx="12727">
                  <c:v>2.764386</c:v>
                </c:pt>
                <c:pt idx="12728">
                  <c:v>2.7639490000000002</c:v>
                </c:pt>
                <c:pt idx="12729">
                  <c:v>2.7740109999999998</c:v>
                </c:pt>
                <c:pt idx="12730">
                  <c:v>2.7749380000000001</c:v>
                </c:pt>
                <c:pt idx="12731">
                  <c:v>2.8623020000000001</c:v>
                </c:pt>
                <c:pt idx="12732">
                  <c:v>2.8554520000000001</c:v>
                </c:pt>
                <c:pt idx="12733">
                  <c:v>2.8463310000000002</c:v>
                </c:pt>
                <c:pt idx="12734">
                  <c:v>2.8631790000000001</c:v>
                </c:pt>
                <c:pt idx="12735">
                  <c:v>2.895772</c:v>
                </c:pt>
                <c:pt idx="12736">
                  <c:v>2.850946</c:v>
                </c:pt>
                <c:pt idx="12737">
                  <c:v>2.8650280000000001</c:v>
                </c:pt>
                <c:pt idx="12738">
                  <c:v>2.9091010000000002</c:v>
                </c:pt>
                <c:pt idx="12739">
                  <c:v>2.8891450000000001</c:v>
                </c:pt>
                <c:pt idx="12740">
                  <c:v>2.938984</c:v>
                </c:pt>
                <c:pt idx="12741">
                  <c:v>2.9352140000000002</c:v>
                </c:pt>
                <c:pt idx="12742">
                  <c:v>3.078522</c:v>
                </c:pt>
                <c:pt idx="12743">
                  <c:v>3.066033</c:v>
                </c:pt>
                <c:pt idx="12744">
                  <c:v>2.9357280000000001</c:v>
                </c:pt>
                <c:pt idx="12745">
                  <c:v>2.9243169999999998</c:v>
                </c:pt>
                <c:pt idx="12746">
                  <c:v>2.9309799999999999</c:v>
                </c:pt>
                <c:pt idx="12747">
                  <c:v>2.9345460000000001</c:v>
                </c:pt>
                <c:pt idx="12748">
                  <c:v>2.8898160000000002</c:v>
                </c:pt>
                <c:pt idx="12749">
                  <c:v>2.9409209999999999</c:v>
                </c:pt>
                <c:pt idx="12750">
                  <c:v>2.9942760000000002</c:v>
                </c:pt>
                <c:pt idx="12751">
                  <c:v>3.0635080000000001</c:v>
                </c:pt>
                <c:pt idx="12752">
                  <c:v>3.0691999999999999</c:v>
                </c:pt>
                <c:pt idx="12753">
                  <c:v>3.0630470000000001</c:v>
                </c:pt>
                <c:pt idx="12754">
                  <c:v>3.1574680000000002</c:v>
                </c:pt>
                <c:pt idx="12755">
                  <c:v>3.0327259999999998</c:v>
                </c:pt>
                <c:pt idx="12756">
                  <c:v>3.034662</c:v>
                </c:pt>
                <c:pt idx="12757">
                  <c:v>3.0019119999999999</c:v>
                </c:pt>
                <c:pt idx="12758">
                  <c:v>2.9520010000000001</c:v>
                </c:pt>
                <c:pt idx="12759">
                  <c:v>2.945551</c:v>
                </c:pt>
                <c:pt idx="12760">
                  <c:v>2.9305279999999998</c:v>
                </c:pt>
                <c:pt idx="12761">
                  <c:v>2.9304359999999998</c:v>
                </c:pt>
                <c:pt idx="12762">
                  <c:v>2.931997</c:v>
                </c:pt>
                <c:pt idx="12763">
                  <c:v>2.9290609999999999</c:v>
                </c:pt>
                <c:pt idx="12764">
                  <c:v>2.9272619999999998</c:v>
                </c:pt>
                <c:pt idx="12765">
                  <c:v>2.9366140000000001</c:v>
                </c:pt>
                <c:pt idx="12766">
                  <c:v>2.9509690000000002</c:v>
                </c:pt>
                <c:pt idx="12767">
                  <c:v>2.9311530000000001</c:v>
                </c:pt>
                <c:pt idx="12768">
                  <c:v>2.9021270000000001</c:v>
                </c:pt>
                <c:pt idx="12769">
                  <c:v>2.9325429999999999</c:v>
                </c:pt>
                <c:pt idx="12770">
                  <c:v>2.9300700000000002</c:v>
                </c:pt>
                <c:pt idx="12771">
                  <c:v>2.9418950000000001</c:v>
                </c:pt>
                <c:pt idx="12772">
                  <c:v>2.9637889999999998</c:v>
                </c:pt>
                <c:pt idx="12773">
                  <c:v>2.94184</c:v>
                </c:pt>
                <c:pt idx="12774">
                  <c:v>2.9416869999999999</c:v>
                </c:pt>
                <c:pt idx="12775">
                  <c:v>2.9664280000000001</c:v>
                </c:pt>
                <c:pt idx="12776">
                  <c:v>3.0592350000000001</c:v>
                </c:pt>
                <c:pt idx="12777">
                  <c:v>3.139554</c:v>
                </c:pt>
                <c:pt idx="12778">
                  <c:v>3.1490870000000002</c:v>
                </c:pt>
                <c:pt idx="12779">
                  <c:v>3.1496559999999998</c:v>
                </c:pt>
                <c:pt idx="12780">
                  <c:v>3.0918139999999998</c:v>
                </c:pt>
                <c:pt idx="12781">
                  <c:v>3.065261</c:v>
                </c:pt>
                <c:pt idx="12782">
                  <c:v>3.018405</c:v>
                </c:pt>
                <c:pt idx="12783">
                  <c:v>2.9845269999999999</c:v>
                </c:pt>
                <c:pt idx="12784">
                  <c:v>2.944172</c:v>
                </c:pt>
                <c:pt idx="12785">
                  <c:v>2.8879450000000002</c:v>
                </c:pt>
                <c:pt idx="12786">
                  <c:v>2.874924</c:v>
                </c:pt>
                <c:pt idx="12787">
                  <c:v>2.8585029999999998</c:v>
                </c:pt>
                <c:pt idx="12788">
                  <c:v>2.9439259999999998</c:v>
                </c:pt>
                <c:pt idx="12789">
                  <c:v>2.9912359999999998</c:v>
                </c:pt>
                <c:pt idx="12790">
                  <c:v>3.0113189999999999</c:v>
                </c:pt>
                <c:pt idx="12791">
                  <c:v>2.9958909999999999</c:v>
                </c:pt>
                <c:pt idx="12792">
                  <c:v>3.0016240000000001</c:v>
                </c:pt>
                <c:pt idx="12793">
                  <c:v>2.9782190000000002</c:v>
                </c:pt>
                <c:pt idx="12794">
                  <c:v>2.9873720000000001</c:v>
                </c:pt>
                <c:pt idx="12795">
                  <c:v>2.969951</c:v>
                </c:pt>
                <c:pt idx="12796">
                  <c:v>2.9550040000000002</c:v>
                </c:pt>
                <c:pt idx="12797">
                  <c:v>2.89981</c:v>
                </c:pt>
                <c:pt idx="12798">
                  <c:v>2.9121999999999999</c:v>
                </c:pt>
                <c:pt idx="12799">
                  <c:v>2.9116080000000002</c:v>
                </c:pt>
                <c:pt idx="12800">
                  <c:v>2.9107270000000001</c:v>
                </c:pt>
                <c:pt idx="12801">
                  <c:v>2.9071889999999998</c:v>
                </c:pt>
                <c:pt idx="12802">
                  <c:v>2.8869050000000001</c:v>
                </c:pt>
                <c:pt idx="12803">
                  <c:v>2.8928310000000002</c:v>
                </c:pt>
                <c:pt idx="12804">
                  <c:v>2.8841199999999998</c:v>
                </c:pt>
                <c:pt idx="12805">
                  <c:v>2.7994780000000001</c:v>
                </c:pt>
                <c:pt idx="12806">
                  <c:v>2.7950240000000002</c:v>
                </c:pt>
                <c:pt idx="12807">
                  <c:v>2.7985410000000002</c:v>
                </c:pt>
                <c:pt idx="12808">
                  <c:v>2.7932250000000001</c:v>
                </c:pt>
                <c:pt idx="12809">
                  <c:v>2.801307</c:v>
                </c:pt>
                <c:pt idx="12810">
                  <c:v>2.8006890000000002</c:v>
                </c:pt>
                <c:pt idx="12811">
                  <c:v>2.78424</c:v>
                </c:pt>
                <c:pt idx="12812">
                  <c:v>2.7558590000000001</c:v>
                </c:pt>
                <c:pt idx="12813">
                  <c:v>2.7428979999999998</c:v>
                </c:pt>
                <c:pt idx="12814">
                  <c:v>2.7695650000000001</c:v>
                </c:pt>
                <c:pt idx="12815">
                  <c:v>2.757152</c:v>
                </c:pt>
                <c:pt idx="12816">
                  <c:v>2.7398180000000001</c:v>
                </c:pt>
                <c:pt idx="12817">
                  <c:v>2.740043</c:v>
                </c:pt>
                <c:pt idx="12818">
                  <c:v>2.7094640000000001</c:v>
                </c:pt>
                <c:pt idx="12819">
                  <c:v>2.6886540000000001</c:v>
                </c:pt>
                <c:pt idx="12820">
                  <c:v>2.6351779999999998</c:v>
                </c:pt>
                <c:pt idx="12821">
                  <c:v>2.63374</c:v>
                </c:pt>
                <c:pt idx="12822">
                  <c:v>2.6492599999999999</c:v>
                </c:pt>
                <c:pt idx="12823">
                  <c:v>2.6355080000000002</c:v>
                </c:pt>
                <c:pt idx="12824">
                  <c:v>2.6353599999999999</c:v>
                </c:pt>
                <c:pt idx="12825">
                  <c:v>2.6398359999999998</c:v>
                </c:pt>
                <c:pt idx="12826">
                  <c:v>2.6227079999999998</c:v>
                </c:pt>
                <c:pt idx="12827">
                  <c:v>2.6962670000000002</c:v>
                </c:pt>
                <c:pt idx="12828">
                  <c:v>2.6858279999999999</c:v>
                </c:pt>
                <c:pt idx="12829">
                  <c:v>2.6946590000000001</c:v>
                </c:pt>
                <c:pt idx="12830">
                  <c:v>2.7614209999999999</c:v>
                </c:pt>
                <c:pt idx="12831">
                  <c:v>2.7799520000000002</c:v>
                </c:pt>
                <c:pt idx="12832">
                  <c:v>2.7784010000000001</c:v>
                </c:pt>
                <c:pt idx="12833">
                  <c:v>2.8395250000000001</c:v>
                </c:pt>
                <c:pt idx="12834">
                  <c:v>2.8429190000000002</c:v>
                </c:pt>
                <c:pt idx="12835">
                  <c:v>2.8347730000000002</c:v>
                </c:pt>
                <c:pt idx="12836">
                  <c:v>2.8306610000000001</c:v>
                </c:pt>
                <c:pt idx="12837">
                  <c:v>2.8162609999999999</c:v>
                </c:pt>
                <c:pt idx="12838">
                  <c:v>2.7848380000000001</c:v>
                </c:pt>
                <c:pt idx="12839">
                  <c:v>2.7928000000000002</c:v>
                </c:pt>
                <c:pt idx="12840">
                  <c:v>2.7778839999999998</c:v>
                </c:pt>
                <c:pt idx="12841">
                  <c:v>2.7905319999999998</c:v>
                </c:pt>
                <c:pt idx="12842">
                  <c:v>2.784341</c:v>
                </c:pt>
                <c:pt idx="12843">
                  <c:v>2.7724540000000002</c:v>
                </c:pt>
                <c:pt idx="12844">
                  <c:v>2.949074</c:v>
                </c:pt>
                <c:pt idx="12845">
                  <c:v>2.9116490000000002</c:v>
                </c:pt>
                <c:pt idx="12846">
                  <c:v>2.9890680000000001</c:v>
                </c:pt>
                <c:pt idx="12847">
                  <c:v>3.0183089999999999</c:v>
                </c:pt>
                <c:pt idx="12848">
                  <c:v>2.9850159999999999</c:v>
                </c:pt>
                <c:pt idx="12849">
                  <c:v>2.9654129999999999</c:v>
                </c:pt>
                <c:pt idx="12850">
                  <c:v>2.945176</c:v>
                </c:pt>
                <c:pt idx="12851">
                  <c:v>2.9389099999999999</c:v>
                </c:pt>
                <c:pt idx="12852">
                  <c:v>2.8952800000000001</c:v>
                </c:pt>
                <c:pt idx="12853">
                  <c:v>2.8930560000000001</c:v>
                </c:pt>
                <c:pt idx="12854">
                  <c:v>2.89364</c:v>
                </c:pt>
                <c:pt idx="12855">
                  <c:v>2.8603459999999998</c:v>
                </c:pt>
                <c:pt idx="12856">
                  <c:v>2.8510779999999998</c:v>
                </c:pt>
                <c:pt idx="12857">
                  <c:v>2.8445680000000002</c:v>
                </c:pt>
                <c:pt idx="12858">
                  <c:v>2.8689200000000001</c:v>
                </c:pt>
                <c:pt idx="12859">
                  <c:v>2.8917000000000002</c:v>
                </c:pt>
                <c:pt idx="12860">
                  <c:v>2.9002430000000001</c:v>
                </c:pt>
                <c:pt idx="12861">
                  <c:v>2.8937560000000002</c:v>
                </c:pt>
                <c:pt idx="12862">
                  <c:v>2.948169</c:v>
                </c:pt>
                <c:pt idx="12863">
                  <c:v>2.944175</c:v>
                </c:pt>
                <c:pt idx="12864">
                  <c:v>2.8507699999999998</c:v>
                </c:pt>
                <c:pt idx="12865">
                  <c:v>2.8484919999999998</c:v>
                </c:pt>
                <c:pt idx="12866">
                  <c:v>2.8123499999999999</c:v>
                </c:pt>
                <c:pt idx="12867">
                  <c:v>2.823534</c:v>
                </c:pt>
                <c:pt idx="12868">
                  <c:v>2.8978839999999999</c:v>
                </c:pt>
                <c:pt idx="12869">
                  <c:v>2.9404669999999999</c:v>
                </c:pt>
                <c:pt idx="12870">
                  <c:v>2.9341699999999999</c:v>
                </c:pt>
                <c:pt idx="12871">
                  <c:v>2.9246639999999999</c:v>
                </c:pt>
                <c:pt idx="12872">
                  <c:v>2.8797139999999999</c:v>
                </c:pt>
                <c:pt idx="12873">
                  <c:v>2.8750279999999999</c:v>
                </c:pt>
                <c:pt idx="12874">
                  <c:v>2.8192219999999999</c:v>
                </c:pt>
                <c:pt idx="12875">
                  <c:v>2.8167759999999999</c:v>
                </c:pt>
                <c:pt idx="12876">
                  <c:v>2.819175</c:v>
                </c:pt>
                <c:pt idx="12877">
                  <c:v>2.9057189999999999</c:v>
                </c:pt>
                <c:pt idx="12878">
                  <c:v>2.952089</c:v>
                </c:pt>
                <c:pt idx="12879">
                  <c:v>3.0355669999999999</c:v>
                </c:pt>
                <c:pt idx="12880">
                  <c:v>3.058135</c:v>
                </c:pt>
                <c:pt idx="12881">
                  <c:v>3.065401</c:v>
                </c:pt>
                <c:pt idx="12882">
                  <c:v>3.072381</c:v>
                </c:pt>
                <c:pt idx="12883">
                  <c:v>2.992648</c:v>
                </c:pt>
                <c:pt idx="12884">
                  <c:v>2.9409350000000001</c:v>
                </c:pt>
                <c:pt idx="12885">
                  <c:v>2.905116</c:v>
                </c:pt>
                <c:pt idx="12886">
                  <c:v>2.8966880000000002</c:v>
                </c:pt>
                <c:pt idx="12887">
                  <c:v>2.8676249999999999</c:v>
                </c:pt>
                <c:pt idx="12888">
                  <c:v>2.8362430000000001</c:v>
                </c:pt>
                <c:pt idx="12889">
                  <c:v>2.7790819999999998</c:v>
                </c:pt>
                <c:pt idx="12890">
                  <c:v>2.775169</c:v>
                </c:pt>
                <c:pt idx="12891">
                  <c:v>2.7547160000000002</c:v>
                </c:pt>
                <c:pt idx="12892">
                  <c:v>2.764815</c:v>
                </c:pt>
                <c:pt idx="12893">
                  <c:v>2.77305</c:v>
                </c:pt>
                <c:pt idx="12894">
                  <c:v>2.7759990000000001</c:v>
                </c:pt>
                <c:pt idx="12895">
                  <c:v>2.7621000000000002</c:v>
                </c:pt>
                <c:pt idx="12896">
                  <c:v>2.7395930000000002</c:v>
                </c:pt>
                <c:pt idx="12897">
                  <c:v>2.7140140000000001</c:v>
                </c:pt>
                <c:pt idx="12898">
                  <c:v>2.7104400000000002</c:v>
                </c:pt>
                <c:pt idx="12899">
                  <c:v>2.713114</c:v>
                </c:pt>
                <c:pt idx="12900">
                  <c:v>2.689419</c:v>
                </c:pt>
                <c:pt idx="12901">
                  <c:v>2.6786669999999999</c:v>
                </c:pt>
                <c:pt idx="12902">
                  <c:v>2.5912950000000001</c:v>
                </c:pt>
                <c:pt idx="12903">
                  <c:v>2.588962</c:v>
                </c:pt>
                <c:pt idx="12904">
                  <c:v>2.5624359999999999</c:v>
                </c:pt>
                <c:pt idx="12905">
                  <c:v>2.5462410000000002</c:v>
                </c:pt>
                <c:pt idx="12906">
                  <c:v>2.578497</c:v>
                </c:pt>
                <c:pt idx="12907">
                  <c:v>2.5301719999999999</c:v>
                </c:pt>
                <c:pt idx="12908">
                  <c:v>2.526843</c:v>
                </c:pt>
                <c:pt idx="12909">
                  <c:v>2.5297770000000002</c:v>
                </c:pt>
                <c:pt idx="12910">
                  <c:v>2.512556</c:v>
                </c:pt>
                <c:pt idx="12911">
                  <c:v>2.504928</c:v>
                </c:pt>
                <c:pt idx="12912">
                  <c:v>2.4870230000000002</c:v>
                </c:pt>
                <c:pt idx="12913">
                  <c:v>2.4685260000000002</c:v>
                </c:pt>
                <c:pt idx="12914">
                  <c:v>2.4672960000000002</c:v>
                </c:pt>
                <c:pt idx="12915">
                  <c:v>2.4726430000000001</c:v>
                </c:pt>
                <c:pt idx="12916">
                  <c:v>2.4765899999999998</c:v>
                </c:pt>
                <c:pt idx="12917">
                  <c:v>2.4825569999999999</c:v>
                </c:pt>
                <c:pt idx="12918">
                  <c:v>2.4766050000000002</c:v>
                </c:pt>
                <c:pt idx="12919">
                  <c:v>2.5030239999999999</c:v>
                </c:pt>
                <c:pt idx="12920">
                  <c:v>2.543647</c:v>
                </c:pt>
                <c:pt idx="12921">
                  <c:v>2.7294830000000001</c:v>
                </c:pt>
                <c:pt idx="12922">
                  <c:v>2.7411080000000001</c:v>
                </c:pt>
                <c:pt idx="12923">
                  <c:v>2.7458550000000002</c:v>
                </c:pt>
                <c:pt idx="12924">
                  <c:v>2.6638540000000002</c:v>
                </c:pt>
                <c:pt idx="12925">
                  <c:v>2.7534360000000002</c:v>
                </c:pt>
                <c:pt idx="12926">
                  <c:v>2.8107739999999999</c:v>
                </c:pt>
                <c:pt idx="12927">
                  <c:v>2.91065</c:v>
                </c:pt>
                <c:pt idx="12928">
                  <c:v>2.9157030000000002</c:v>
                </c:pt>
                <c:pt idx="12929">
                  <c:v>2.9799190000000002</c:v>
                </c:pt>
                <c:pt idx="12930">
                  <c:v>3.0327899999999999</c:v>
                </c:pt>
                <c:pt idx="12931">
                  <c:v>3.045674</c:v>
                </c:pt>
                <c:pt idx="12932">
                  <c:v>3.0415359999999998</c:v>
                </c:pt>
                <c:pt idx="12933">
                  <c:v>3.0531220000000001</c:v>
                </c:pt>
                <c:pt idx="12934">
                  <c:v>3.0718420000000002</c:v>
                </c:pt>
                <c:pt idx="12935">
                  <c:v>3.0722399999999999</c:v>
                </c:pt>
                <c:pt idx="12936">
                  <c:v>3.1312609999999999</c:v>
                </c:pt>
                <c:pt idx="12937">
                  <c:v>3.098487</c:v>
                </c:pt>
                <c:pt idx="12938">
                  <c:v>3.1659809999999999</c:v>
                </c:pt>
                <c:pt idx="12939">
                  <c:v>3.072336</c:v>
                </c:pt>
                <c:pt idx="12940">
                  <c:v>3.0168020000000002</c:v>
                </c:pt>
                <c:pt idx="12941">
                  <c:v>3.1063679999999998</c:v>
                </c:pt>
                <c:pt idx="12942">
                  <c:v>3.1124109999999998</c:v>
                </c:pt>
                <c:pt idx="12943">
                  <c:v>3.293482</c:v>
                </c:pt>
                <c:pt idx="12944">
                  <c:v>3.2934510000000001</c:v>
                </c:pt>
                <c:pt idx="12945">
                  <c:v>3.2789320000000002</c:v>
                </c:pt>
                <c:pt idx="12946">
                  <c:v>3.021306</c:v>
                </c:pt>
                <c:pt idx="12947">
                  <c:v>3.1145849999999999</c:v>
                </c:pt>
                <c:pt idx="12948">
                  <c:v>3.1405159999999999</c:v>
                </c:pt>
                <c:pt idx="12949">
                  <c:v>3.1407530000000001</c:v>
                </c:pt>
                <c:pt idx="12950">
                  <c:v>3.1932689999999999</c:v>
                </c:pt>
                <c:pt idx="12951">
                  <c:v>3.3544309999999999</c:v>
                </c:pt>
                <c:pt idx="12952">
                  <c:v>3.4728029999999999</c:v>
                </c:pt>
                <c:pt idx="12953">
                  <c:v>3.4759159999999998</c:v>
                </c:pt>
                <c:pt idx="12954">
                  <c:v>3.4818259999999999</c:v>
                </c:pt>
                <c:pt idx="12955">
                  <c:v>3.2009210000000001</c:v>
                </c:pt>
                <c:pt idx="12956">
                  <c:v>3.1876440000000001</c:v>
                </c:pt>
                <c:pt idx="12957">
                  <c:v>3.1468229999999999</c:v>
                </c:pt>
                <c:pt idx="12958">
                  <c:v>2.9930979999999998</c:v>
                </c:pt>
                <c:pt idx="12959">
                  <c:v>2.958615</c:v>
                </c:pt>
                <c:pt idx="12960">
                  <c:v>2.949446</c:v>
                </c:pt>
                <c:pt idx="12961">
                  <c:v>2.889481</c:v>
                </c:pt>
                <c:pt idx="12962">
                  <c:v>2.900204</c:v>
                </c:pt>
                <c:pt idx="12963">
                  <c:v>2.8392520000000001</c:v>
                </c:pt>
                <c:pt idx="12964">
                  <c:v>2.8057940000000001</c:v>
                </c:pt>
                <c:pt idx="12965">
                  <c:v>2.8672249999999999</c:v>
                </c:pt>
                <c:pt idx="12966">
                  <c:v>2.834822</c:v>
                </c:pt>
                <c:pt idx="12967">
                  <c:v>2.796468</c:v>
                </c:pt>
                <c:pt idx="12968">
                  <c:v>2.7692700000000001</c:v>
                </c:pt>
                <c:pt idx="12969">
                  <c:v>2.7793619999999999</c:v>
                </c:pt>
                <c:pt idx="12970">
                  <c:v>2.762759</c:v>
                </c:pt>
                <c:pt idx="12971">
                  <c:v>2.7725219999999999</c:v>
                </c:pt>
                <c:pt idx="12972">
                  <c:v>2.7598760000000002</c:v>
                </c:pt>
                <c:pt idx="12973">
                  <c:v>2.7391299999999998</c:v>
                </c:pt>
                <c:pt idx="12974">
                  <c:v>2.7029540000000001</c:v>
                </c:pt>
                <c:pt idx="12975">
                  <c:v>2.7156579999999999</c:v>
                </c:pt>
                <c:pt idx="12976">
                  <c:v>2.722137</c:v>
                </c:pt>
                <c:pt idx="12977">
                  <c:v>2.707735</c:v>
                </c:pt>
                <c:pt idx="12978">
                  <c:v>2.70214</c:v>
                </c:pt>
                <c:pt idx="12979">
                  <c:v>2.6615500000000001</c:v>
                </c:pt>
                <c:pt idx="12980">
                  <c:v>2.6596109999999999</c:v>
                </c:pt>
                <c:pt idx="12981">
                  <c:v>2.6570529999999999</c:v>
                </c:pt>
                <c:pt idx="12982">
                  <c:v>2.60433</c:v>
                </c:pt>
                <c:pt idx="12983">
                  <c:v>2.6017990000000002</c:v>
                </c:pt>
                <c:pt idx="12984">
                  <c:v>2.5960009999999998</c:v>
                </c:pt>
                <c:pt idx="12985">
                  <c:v>2.5931850000000001</c:v>
                </c:pt>
                <c:pt idx="12986">
                  <c:v>2.5931890000000002</c:v>
                </c:pt>
                <c:pt idx="12987">
                  <c:v>2.5793309999999998</c:v>
                </c:pt>
                <c:pt idx="12988">
                  <c:v>2.5917949999999998</c:v>
                </c:pt>
                <c:pt idx="12989">
                  <c:v>2.592781</c:v>
                </c:pt>
                <c:pt idx="12990">
                  <c:v>2.5715210000000002</c:v>
                </c:pt>
                <c:pt idx="12991">
                  <c:v>2.5773890000000002</c:v>
                </c:pt>
                <c:pt idx="12992">
                  <c:v>2.5592899999999998</c:v>
                </c:pt>
                <c:pt idx="12993">
                  <c:v>2.5526719999999998</c:v>
                </c:pt>
                <c:pt idx="12994">
                  <c:v>2.5503110000000002</c:v>
                </c:pt>
                <c:pt idx="12995">
                  <c:v>2.58772</c:v>
                </c:pt>
                <c:pt idx="12996">
                  <c:v>2.5769829999999998</c:v>
                </c:pt>
                <c:pt idx="12997">
                  <c:v>2.5542760000000002</c:v>
                </c:pt>
                <c:pt idx="12998">
                  <c:v>2.5684830000000001</c:v>
                </c:pt>
                <c:pt idx="12999">
                  <c:v>2.5234869999999998</c:v>
                </c:pt>
                <c:pt idx="13000">
                  <c:v>2.4868030000000001</c:v>
                </c:pt>
                <c:pt idx="13001">
                  <c:v>2.4951150000000002</c:v>
                </c:pt>
                <c:pt idx="13002">
                  <c:v>2.4831629999999998</c:v>
                </c:pt>
                <c:pt idx="13003">
                  <c:v>2.512238</c:v>
                </c:pt>
                <c:pt idx="13004">
                  <c:v>2.5103979999999999</c:v>
                </c:pt>
                <c:pt idx="13005">
                  <c:v>2.5052439999999998</c:v>
                </c:pt>
                <c:pt idx="13006">
                  <c:v>2.4831789999999998</c:v>
                </c:pt>
                <c:pt idx="13007">
                  <c:v>2.4836469999999999</c:v>
                </c:pt>
                <c:pt idx="13008">
                  <c:v>2.5172500000000002</c:v>
                </c:pt>
                <c:pt idx="13009">
                  <c:v>2.5222180000000001</c:v>
                </c:pt>
                <c:pt idx="13010">
                  <c:v>2.4914420000000002</c:v>
                </c:pt>
                <c:pt idx="13011">
                  <c:v>2.478904</c:v>
                </c:pt>
                <c:pt idx="13012">
                  <c:v>2.4641289999999998</c:v>
                </c:pt>
                <c:pt idx="13013">
                  <c:v>2.473525</c:v>
                </c:pt>
                <c:pt idx="13014">
                  <c:v>2.4666130000000002</c:v>
                </c:pt>
                <c:pt idx="13015">
                  <c:v>2.457614</c:v>
                </c:pt>
                <c:pt idx="13016">
                  <c:v>2.4657939999999998</c:v>
                </c:pt>
                <c:pt idx="13017">
                  <c:v>2.4739650000000002</c:v>
                </c:pt>
                <c:pt idx="13018">
                  <c:v>2.4735369999999999</c:v>
                </c:pt>
                <c:pt idx="13019">
                  <c:v>2.4590670000000001</c:v>
                </c:pt>
                <c:pt idx="13020">
                  <c:v>2.4037459999999999</c:v>
                </c:pt>
                <c:pt idx="13021">
                  <c:v>2.4024329999999998</c:v>
                </c:pt>
                <c:pt idx="13022">
                  <c:v>2.4214920000000002</c:v>
                </c:pt>
                <c:pt idx="13023">
                  <c:v>2.4266679999999998</c:v>
                </c:pt>
                <c:pt idx="13024">
                  <c:v>2.4296009999999999</c:v>
                </c:pt>
                <c:pt idx="13025">
                  <c:v>2.423918</c:v>
                </c:pt>
                <c:pt idx="13026">
                  <c:v>2.420439</c:v>
                </c:pt>
                <c:pt idx="13027">
                  <c:v>2.4149859999999999</c:v>
                </c:pt>
                <c:pt idx="13028">
                  <c:v>2.4063469999999998</c:v>
                </c:pt>
                <c:pt idx="13029">
                  <c:v>2.4039929999999998</c:v>
                </c:pt>
                <c:pt idx="13030">
                  <c:v>2.401405</c:v>
                </c:pt>
                <c:pt idx="13031">
                  <c:v>2.3980190000000001</c:v>
                </c:pt>
                <c:pt idx="13032">
                  <c:v>2.3987780000000001</c:v>
                </c:pt>
                <c:pt idx="13033">
                  <c:v>2.3452730000000002</c:v>
                </c:pt>
                <c:pt idx="13034">
                  <c:v>2.36042</c:v>
                </c:pt>
                <c:pt idx="13035">
                  <c:v>2.3692890000000002</c:v>
                </c:pt>
                <c:pt idx="13036">
                  <c:v>2.389526</c:v>
                </c:pt>
                <c:pt idx="13037">
                  <c:v>2.3779349999999999</c:v>
                </c:pt>
                <c:pt idx="13038">
                  <c:v>2.367839</c:v>
                </c:pt>
                <c:pt idx="13039">
                  <c:v>2.3753510000000002</c:v>
                </c:pt>
                <c:pt idx="13040">
                  <c:v>2.381227</c:v>
                </c:pt>
                <c:pt idx="13041">
                  <c:v>2.3709760000000002</c:v>
                </c:pt>
                <c:pt idx="13042">
                  <c:v>2.3787690000000001</c:v>
                </c:pt>
                <c:pt idx="13043">
                  <c:v>2.3550759999999999</c:v>
                </c:pt>
                <c:pt idx="13044">
                  <c:v>2.339852</c:v>
                </c:pt>
                <c:pt idx="13045">
                  <c:v>2.328643</c:v>
                </c:pt>
                <c:pt idx="13046">
                  <c:v>2.3230390000000001</c:v>
                </c:pt>
                <c:pt idx="13047">
                  <c:v>2.3171330000000001</c:v>
                </c:pt>
                <c:pt idx="13048">
                  <c:v>2.3364120000000002</c:v>
                </c:pt>
                <c:pt idx="13049">
                  <c:v>2.3187679999999999</c:v>
                </c:pt>
                <c:pt idx="13050">
                  <c:v>2.3322370000000001</c:v>
                </c:pt>
                <c:pt idx="13051">
                  <c:v>2.3244560000000001</c:v>
                </c:pt>
                <c:pt idx="13052">
                  <c:v>2.3066559999999998</c:v>
                </c:pt>
                <c:pt idx="13053">
                  <c:v>2.3005710000000001</c:v>
                </c:pt>
                <c:pt idx="13054">
                  <c:v>2.2656869999999998</c:v>
                </c:pt>
                <c:pt idx="13055">
                  <c:v>2.2725879999999998</c:v>
                </c:pt>
                <c:pt idx="13056">
                  <c:v>2.2899509999999998</c:v>
                </c:pt>
                <c:pt idx="13057">
                  <c:v>2.2920349999999998</c:v>
                </c:pt>
                <c:pt idx="13058">
                  <c:v>2.2907419999999998</c:v>
                </c:pt>
                <c:pt idx="13059">
                  <c:v>2.235967</c:v>
                </c:pt>
                <c:pt idx="13060">
                  <c:v>2.235897</c:v>
                </c:pt>
                <c:pt idx="13061">
                  <c:v>2.2188080000000001</c:v>
                </c:pt>
                <c:pt idx="13062">
                  <c:v>2.2226050000000002</c:v>
                </c:pt>
                <c:pt idx="13063">
                  <c:v>2.2208079999999999</c:v>
                </c:pt>
                <c:pt idx="13064">
                  <c:v>2.2138559999999998</c:v>
                </c:pt>
                <c:pt idx="13065">
                  <c:v>2.2269399999999999</c:v>
                </c:pt>
                <c:pt idx="13066">
                  <c:v>2.194563</c:v>
                </c:pt>
                <c:pt idx="13067">
                  <c:v>2.2067640000000002</c:v>
                </c:pt>
                <c:pt idx="13068">
                  <c:v>2.2093820000000002</c:v>
                </c:pt>
                <c:pt idx="13069">
                  <c:v>2.1971120000000002</c:v>
                </c:pt>
                <c:pt idx="13070">
                  <c:v>2.2138689999999999</c:v>
                </c:pt>
                <c:pt idx="13071">
                  <c:v>2.215535</c:v>
                </c:pt>
                <c:pt idx="13072">
                  <c:v>2.2135389999999999</c:v>
                </c:pt>
                <c:pt idx="13073">
                  <c:v>2.2038099999999998</c:v>
                </c:pt>
                <c:pt idx="13074">
                  <c:v>2.2071179999999999</c:v>
                </c:pt>
                <c:pt idx="13075">
                  <c:v>2.1862330000000001</c:v>
                </c:pt>
                <c:pt idx="13076">
                  <c:v>2.1949290000000001</c:v>
                </c:pt>
                <c:pt idx="13077">
                  <c:v>2.1962229999999998</c:v>
                </c:pt>
                <c:pt idx="13078">
                  <c:v>2.1672340000000001</c:v>
                </c:pt>
                <c:pt idx="13079">
                  <c:v>2.1619079999999999</c:v>
                </c:pt>
                <c:pt idx="13080">
                  <c:v>2.166836</c:v>
                </c:pt>
                <c:pt idx="13081">
                  <c:v>2.1424129999999999</c:v>
                </c:pt>
                <c:pt idx="13082">
                  <c:v>2.1386219999999998</c:v>
                </c:pt>
                <c:pt idx="13083">
                  <c:v>2.1398280000000001</c:v>
                </c:pt>
                <c:pt idx="13084">
                  <c:v>2.1358259999999998</c:v>
                </c:pt>
                <c:pt idx="13085">
                  <c:v>2.15333</c:v>
                </c:pt>
                <c:pt idx="13086">
                  <c:v>2.1373929999999999</c:v>
                </c:pt>
                <c:pt idx="13087">
                  <c:v>2.1452270000000002</c:v>
                </c:pt>
                <c:pt idx="13088">
                  <c:v>2.1446809999999998</c:v>
                </c:pt>
                <c:pt idx="13089">
                  <c:v>2.1390090000000002</c:v>
                </c:pt>
                <c:pt idx="13090">
                  <c:v>2.1415709999999999</c:v>
                </c:pt>
                <c:pt idx="13091">
                  <c:v>2.1317849999999998</c:v>
                </c:pt>
                <c:pt idx="13092">
                  <c:v>2.1134010000000001</c:v>
                </c:pt>
                <c:pt idx="13093">
                  <c:v>2.1044309999999999</c:v>
                </c:pt>
                <c:pt idx="13094">
                  <c:v>2.1247180000000001</c:v>
                </c:pt>
                <c:pt idx="13095">
                  <c:v>2.1248689999999999</c:v>
                </c:pt>
                <c:pt idx="13096">
                  <c:v>2.1224229999999999</c:v>
                </c:pt>
                <c:pt idx="13097">
                  <c:v>2.1045199999999999</c:v>
                </c:pt>
                <c:pt idx="13098">
                  <c:v>2.1046529999999999</c:v>
                </c:pt>
                <c:pt idx="13099">
                  <c:v>2.1076060000000001</c:v>
                </c:pt>
                <c:pt idx="13100">
                  <c:v>2.0938560000000002</c:v>
                </c:pt>
                <c:pt idx="13101">
                  <c:v>2.0870920000000002</c:v>
                </c:pt>
                <c:pt idx="13102">
                  <c:v>2.0708479999999998</c:v>
                </c:pt>
                <c:pt idx="13103">
                  <c:v>2.086195</c:v>
                </c:pt>
                <c:pt idx="13104">
                  <c:v>2.08379</c:v>
                </c:pt>
                <c:pt idx="13105">
                  <c:v>2.079847</c:v>
                </c:pt>
                <c:pt idx="13106">
                  <c:v>2.077156</c:v>
                </c:pt>
                <c:pt idx="13107">
                  <c:v>2.075882</c:v>
                </c:pt>
                <c:pt idx="13108">
                  <c:v>2.0523479999999998</c:v>
                </c:pt>
                <c:pt idx="13109">
                  <c:v>2.0529380000000002</c:v>
                </c:pt>
                <c:pt idx="13110">
                  <c:v>2.0586980000000001</c:v>
                </c:pt>
                <c:pt idx="13111">
                  <c:v>2.0452539999999999</c:v>
                </c:pt>
                <c:pt idx="13112">
                  <c:v>2.051866</c:v>
                </c:pt>
                <c:pt idx="13113">
                  <c:v>2.044616</c:v>
                </c:pt>
                <c:pt idx="13114">
                  <c:v>2.0650650000000002</c:v>
                </c:pt>
                <c:pt idx="13115">
                  <c:v>2.0685020000000001</c:v>
                </c:pt>
                <c:pt idx="13116">
                  <c:v>2.045382</c:v>
                </c:pt>
                <c:pt idx="13117">
                  <c:v>2.0790259999999998</c:v>
                </c:pt>
                <c:pt idx="13118">
                  <c:v>2.0688580000000001</c:v>
                </c:pt>
                <c:pt idx="13119">
                  <c:v>2.0557159999999999</c:v>
                </c:pt>
                <c:pt idx="13120">
                  <c:v>2.0723630000000002</c:v>
                </c:pt>
                <c:pt idx="13121">
                  <c:v>2.0713750000000002</c:v>
                </c:pt>
                <c:pt idx="13122">
                  <c:v>2.0762360000000002</c:v>
                </c:pt>
                <c:pt idx="13123">
                  <c:v>2.0754980000000001</c:v>
                </c:pt>
                <c:pt idx="13124">
                  <c:v>2.03241</c:v>
                </c:pt>
                <c:pt idx="13125">
                  <c:v>2.0371090000000001</c:v>
                </c:pt>
                <c:pt idx="13126">
                  <c:v>2.0337960000000002</c:v>
                </c:pt>
                <c:pt idx="13127">
                  <c:v>2.0451800000000002</c:v>
                </c:pt>
                <c:pt idx="13128">
                  <c:v>2.043145</c:v>
                </c:pt>
                <c:pt idx="13129">
                  <c:v>2.0417529999999999</c:v>
                </c:pt>
                <c:pt idx="13130">
                  <c:v>2.0354160000000001</c:v>
                </c:pt>
                <c:pt idx="13131">
                  <c:v>2.0045350000000002</c:v>
                </c:pt>
                <c:pt idx="13132">
                  <c:v>2.02122</c:v>
                </c:pt>
                <c:pt idx="13133">
                  <c:v>2.0289169999999999</c:v>
                </c:pt>
                <c:pt idx="13134">
                  <c:v>2.0340250000000002</c:v>
                </c:pt>
                <c:pt idx="13135">
                  <c:v>2.0766119999999999</c:v>
                </c:pt>
                <c:pt idx="13136">
                  <c:v>2.0596540000000001</c:v>
                </c:pt>
                <c:pt idx="13137">
                  <c:v>2.0543149999999999</c:v>
                </c:pt>
                <c:pt idx="13138">
                  <c:v>2.0266649999999999</c:v>
                </c:pt>
                <c:pt idx="13139">
                  <c:v>2.0340159999999998</c:v>
                </c:pt>
                <c:pt idx="13140">
                  <c:v>2.040225</c:v>
                </c:pt>
                <c:pt idx="13141">
                  <c:v>2.0468579999999998</c:v>
                </c:pt>
                <c:pt idx="13142">
                  <c:v>2.0483349999999998</c:v>
                </c:pt>
                <c:pt idx="13143">
                  <c:v>2.0040019999999998</c:v>
                </c:pt>
                <c:pt idx="13144">
                  <c:v>2.0601259999999999</c:v>
                </c:pt>
                <c:pt idx="13145">
                  <c:v>2.0374409999999998</c:v>
                </c:pt>
                <c:pt idx="13146">
                  <c:v>2.034853</c:v>
                </c:pt>
                <c:pt idx="13147">
                  <c:v>2.0403370000000001</c:v>
                </c:pt>
                <c:pt idx="13148">
                  <c:v>2.0406629999999999</c:v>
                </c:pt>
                <c:pt idx="13149">
                  <c:v>2.045093</c:v>
                </c:pt>
                <c:pt idx="13150">
                  <c:v>2.0377320000000001</c:v>
                </c:pt>
                <c:pt idx="13151">
                  <c:v>2.0412330000000001</c:v>
                </c:pt>
                <c:pt idx="13152">
                  <c:v>2.0461490000000002</c:v>
                </c:pt>
                <c:pt idx="13153">
                  <c:v>2.060419</c:v>
                </c:pt>
                <c:pt idx="13154">
                  <c:v>2.0610179999999998</c:v>
                </c:pt>
                <c:pt idx="13155">
                  <c:v>2.0788280000000001</c:v>
                </c:pt>
                <c:pt idx="13156">
                  <c:v>2.0800809999999998</c:v>
                </c:pt>
                <c:pt idx="13157">
                  <c:v>2.05823</c:v>
                </c:pt>
                <c:pt idx="13158">
                  <c:v>2.0682070000000001</c:v>
                </c:pt>
                <c:pt idx="13159">
                  <c:v>2.0774650000000001</c:v>
                </c:pt>
                <c:pt idx="13160">
                  <c:v>2.0674549999999998</c:v>
                </c:pt>
                <c:pt idx="13161">
                  <c:v>2.064057</c:v>
                </c:pt>
                <c:pt idx="13162">
                  <c:v>2.06616</c:v>
                </c:pt>
                <c:pt idx="13163">
                  <c:v>2.0558130000000001</c:v>
                </c:pt>
                <c:pt idx="13164">
                  <c:v>2.0581870000000002</c:v>
                </c:pt>
                <c:pt idx="13165">
                  <c:v>2.064155</c:v>
                </c:pt>
                <c:pt idx="13166">
                  <c:v>2.0368369999999998</c:v>
                </c:pt>
                <c:pt idx="13167">
                  <c:v>2.0326849999999999</c:v>
                </c:pt>
                <c:pt idx="13168">
                  <c:v>2.04264</c:v>
                </c:pt>
                <c:pt idx="13169">
                  <c:v>2.0404599999999999</c:v>
                </c:pt>
                <c:pt idx="13170">
                  <c:v>2.0350320000000002</c:v>
                </c:pt>
                <c:pt idx="13171">
                  <c:v>2.0290560000000002</c:v>
                </c:pt>
                <c:pt idx="13172">
                  <c:v>2.0492669999999999</c:v>
                </c:pt>
                <c:pt idx="13173">
                  <c:v>2.0486420000000001</c:v>
                </c:pt>
                <c:pt idx="13174">
                  <c:v>2.048413</c:v>
                </c:pt>
                <c:pt idx="13175">
                  <c:v>2.058589</c:v>
                </c:pt>
                <c:pt idx="13176">
                  <c:v>2.0608930000000001</c:v>
                </c:pt>
                <c:pt idx="13177">
                  <c:v>2.0447609999999998</c:v>
                </c:pt>
                <c:pt idx="13178">
                  <c:v>2.0350060000000001</c:v>
                </c:pt>
                <c:pt idx="13179">
                  <c:v>2.0204249999999999</c:v>
                </c:pt>
                <c:pt idx="13180">
                  <c:v>2.0317379999999998</c:v>
                </c:pt>
                <c:pt idx="13181">
                  <c:v>2.021687</c:v>
                </c:pt>
                <c:pt idx="13182">
                  <c:v>2.0125980000000001</c:v>
                </c:pt>
                <c:pt idx="13183">
                  <c:v>2.049528</c:v>
                </c:pt>
                <c:pt idx="13184">
                  <c:v>2.046224</c:v>
                </c:pt>
                <c:pt idx="13185">
                  <c:v>2.0408230000000001</c:v>
                </c:pt>
                <c:pt idx="13186">
                  <c:v>2.056397</c:v>
                </c:pt>
                <c:pt idx="13187">
                  <c:v>1.998337</c:v>
                </c:pt>
                <c:pt idx="13188">
                  <c:v>2.0108450000000002</c:v>
                </c:pt>
                <c:pt idx="13189">
                  <c:v>2.0048050000000002</c:v>
                </c:pt>
                <c:pt idx="13190">
                  <c:v>1.9834320000000001</c:v>
                </c:pt>
                <c:pt idx="13191">
                  <c:v>1.991825</c:v>
                </c:pt>
                <c:pt idx="13192">
                  <c:v>1.979951</c:v>
                </c:pt>
                <c:pt idx="13193">
                  <c:v>1.9886029999999999</c:v>
                </c:pt>
                <c:pt idx="13194">
                  <c:v>1.987133</c:v>
                </c:pt>
                <c:pt idx="13195">
                  <c:v>1.980521</c:v>
                </c:pt>
                <c:pt idx="13196">
                  <c:v>1.9739869999999999</c:v>
                </c:pt>
                <c:pt idx="13197">
                  <c:v>2.006046</c:v>
                </c:pt>
                <c:pt idx="13198">
                  <c:v>1.997331</c:v>
                </c:pt>
                <c:pt idx="13199">
                  <c:v>1.9854620000000001</c:v>
                </c:pt>
                <c:pt idx="13200">
                  <c:v>1.9884139999999999</c:v>
                </c:pt>
                <c:pt idx="13201">
                  <c:v>1.9894480000000001</c:v>
                </c:pt>
                <c:pt idx="13202">
                  <c:v>1.9805649999999999</c:v>
                </c:pt>
                <c:pt idx="13203">
                  <c:v>1.9668859999999999</c:v>
                </c:pt>
                <c:pt idx="13204">
                  <c:v>1.983344</c:v>
                </c:pt>
                <c:pt idx="13205">
                  <c:v>1.989933</c:v>
                </c:pt>
                <c:pt idx="13206">
                  <c:v>1.9794369999999999</c:v>
                </c:pt>
                <c:pt idx="13207">
                  <c:v>1.9763729999999999</c:v>
                </c:pt>
                <c:pt idx="13208">
                  <c:v>1.9700299999999999</c:v>
                </c:pt>
                <c:pt idx="13209">
                  <c:v>1.9758720000000001</c:v>
                </c:pt>
                <c:pt idx="13210">
                  <c:v>1.9901530000000001</c:v>
                </c:pt>
                <c:pt idx="13211">
                  <c:v>2.0106709999999999</c:v>
                </c:pt>
                <c:pt idx="13212">
                  <c:v>2.0056449999999999</c:v>
                </c:pt>
                <c:pt idx="13213">
                  <c:v>2.0049419999999998</c:v>
                </c:pt>
                <c:pt idx="13214">
                  <c:v>1.9848619999999999</c:v>
                </c:pt>
                <c:pt idx="13215">
                  <c:v>1.961298</c:v>
                </c:pt>
                <c:pt idx="13216">
                  <c:v>1.9741930000000001</c:v>
                </c:pt>
                <c:pt idx="13217">
                  <c:v>1.9700260000000001</c:v>
                </c:pt>
                <c:pt idx="13218">
                  <c:v>1.9667079999999999</c:v>
                </c:pt>
                <c:pt idx="13219">
                  <c:v>1.9621489999999999</c:v>
                </c:pt>
                <c:pt idx="13220">
                  <c:v>1.9511590000000001</c:v>
                </c:pt>
                <c:pt idx="13221">
                  <c:v>1.954197</c:v>
                </c:pt>
                <c:pt idx="13222">
                  <c:v>1.963821</c:v>
                </c:pt>
                <c:pt idx="13223">
                  <c:v>1.9660519999999999</c:v>
                </c:pt>
                <c:pt idx="13224">
                  <c:v>1.967703</c:v>
                </c:pt>
                <c:pt idx="13225">
                  <c:v>1.920658</c:v>
                </c:pt>
                <c:pt idx="13226">
                  <c:v>1.932574</c:v>
                </c:pt>
                <c:pt idx="13227">
                  <c:v>1.92489</c:v>
                </c:pt>
                <c:pt idx="13228">
                  <c:v>1.9329460000000001</c:v>
                </c:pt>
                <c:pt idx="13229">
                  <c:v>1.934707</c:v>
                </c:pt>
                <c:pt idx="13230">
                  <c:v>1.9311879999999999</c:v>
                </c:pt>
                <c:pt idx="13231">
                  <c:v>1.930348</c:v>
                </c:pt>
                <c:pt idx="13232">
                  <c:v>1.9308940000000001</c:v>
                </c:pt>
                <c:pt idx="13233">
                  <c:v>1.9278839999999999</c:v>
                </c:pt>
                <c:pt idx="13234">
                  <c:v>1.93547</c:v>
                </c:pt>
                <c:pt idx="13235">
                  <c:v>1.937548</c:v>
                </c:pt>
                <c:pt idx="13236">
                  <c:v>1.9389799999999999</c:v>
                </c:pt>
                <c:pt idx="13237">
                  <c:v>1.92889</c:v>
                </c:pt>
                <c:pt idx="13238">
                  <c:v>1.9328380000000001</c:v>
                </c:pt>
                <c:pt idx="13239">
                  <c:v>1.9329289999999999</c:v>
                </c:pt>
                <c:pt idx="13240">
                  <c:v>1.9319850000000001</c:v>
                </c:pt>
                <c:pt idx="13241">
                  <c:v>1.922363</c:v>
                </c:pt>
                <c:pt idx="13242">
                  <c:v>1.920385</c:v>
                </c:pt>
                <c:pt idx="13243">
                  <c:v>1.9061079999999999</c:v>
                </c:pt>
                <c:pt idx="13244">
                  <c:v>1.910768</c:v>
                </c:pt>
                <c:pt idx="13245">
                  <c:v>1.913824</c:v>
                </c:pt>
                <c:pt idx="13246">
                  <c:v>1.9112849999999999</c:v>
                </c:pt>
                <c:pt idx="13247">
                  <c:v>1.9239390000000001</c:v>
                </c:pt>
                <c:pt idx="13248">
                  <c:v>1.9266259999999999</c:v>
                </c:pt>
                <c:pt idx="13249">
                  <c:v>1.927335</c:v>
                </c:pt>
                <c:pt idx="13250">
                  <c:v>1.931225</c:v>
                </c:pt>
                <c:pt idx="13251">
                  <c:v>1.9270659999999999</c:v>
                </c:pt>
                <c:pt idx="13252">
                  <c:v>1.9214</c:v>
                </c:pt>
                <c:pt idx="13253">
                  <c:v>1.927713</c:v>
                </c:pt>
                <c:pt idx="13254">
                  <c:v>1.9242760000000001</c:v>
                </c:pt>
                <c:pt idx="13255">
                  <c:v>1.922088</c:v>
                </c:pt>
                <c:pt idx="13256">
                  <c:v>1.944723</c:v>
                </c:pt>
                <c:pt idx="13257">
                  <c:v>1.9361489999999999</c:v>
                </c:pt>
                <c:pt idx="13258">
                  <c:v>1.937657</c:v>
                </c:pt>
                <c:pt idx="13259">
                  <c:v>1.937951</c:v>
                </c:pt>
                <c:pt idx="13260">
                  <c:v>1.9205369999999999</c:v>
                </c:pt>
                <c:pt idx="13261">
                  <c:v>1.918596</c:v>
                </c:pt>
                <c:pt idx="13262">
                  <c:v>1.9112420000000001</c:v>
                </c:pt>
                <c:pt idx="13263">
                  <c:v>1.9101790000000001</c:v>
                </c:pt>
                <c:pt idx="13264">
                  <c:v>1.9145799999999999</c:v>
                </c:pt>
                <c:pt idx="13265">
                  <c:v>1.911653</c:v>
                </c:pt>
                <c:pt idx="13266">
                  <c:v>1.9209099999999999</c:v>
                </c:pt>
                <c:pt idx="13267">
                  <c:v>1.9230780000000001</c:v>
                </c:pt>
                <c:pt idx="13268">
                  <c:v>1.9287510000000001</c:v>
                </c:pt>
                <c:pt idx="13269">
                  <c:v>1.927624</c:v>
                </c:pt>
                <c:pt idx="13270">
                  <c:v>1.929541</c:v>
                </c:pt>
                <c:pt idx="13271">
                  <c:v>1.9327970000000001</c:v>
                </c:pt>
                <c:pt idx="13272">
                  <c:v>1.9356260000000001</c:v>
                </c:pt>
                <c:pt idx="13273">
                  <c:v>1.9313439999999999</c:v>
                </c:pt>
                <c:pt idx="13274">
                  <c:v>1.922337</c:v>
                </c:pt>
                <c:pt idx="13275">
                  <c:v>1.9210780000000001</c:v>
                </c:pt>
                <c:pt idx="13276">
                  <c:v>1.923448</c:v>
                </c:pt>
                <c:pt idx="13277">
                  <c:v>1.9462600000000001</c:v>
                </c:pt>
                <c:pt idx="13278">
                  <c:v>1.9438219999999999</c:v>
                </c:pt>
                <c:pt idx="13279">
                  <c:v>1.9326700000000001</c:v>
                </c:pt>
                <c:pt idx="13280">
                  <c:v>1.9336770000000001</c:v>
                </c:pt>
                <c:pt idx="13281">
                  <c:v>1.9288730000000001</c:v>
                </c:pt>
                <c:pt idx="13282">
                  <c:v>1.920639</c:v>
                </c:pt>
                <c:pt idx="13283">
                  <c:v>1.9352990000000001</c:v>
                </c:pt>
                <c:pt idx="13284">
                  <c:v>1.9323570000000001</c:v>
                </c:pt>
                <c:pt idx="13285">
                  <c:v>1.9344699999999999</c:v>
                </c:pt>
                <c:pt idx="13286">
                  <c:v>1.9184639999999999</c:v>
                </c:pt>
                <c:pt idx="13287">
                  <c:v>1.921743</c:v>
                </c:pt>
                <c:pt idx="13288">
                  <c:v>1.9401409999999999</c:v>
                </c:pt>
                <c:pt idx="13289">
                  <c:v>1.9398519999999999</c:v>
                </c:pt>
                <c:pt idx="13290">
                  <c:v>1.94957</c:v>
                </c:pt>
                <c:pt idx="13291">
                  <c:v>1.937632</c:v>
                </c:pt>
                <c:pt idx="13292">
                  <c:v>1.921926</c:v>
                </c:pt>
                <c:pt idx="13293">
                  <c:v>1.92875</c:v>
                </c:pt>
                <c:pt idx="13294">
                  <c:v>1.943678</c:v>
                </c:pt>
                <c:pt idx="13295">
                  <c:v>1.9451849999999999</c:v>
                </c:pt>
                <c:pt idx="13296">
                  <c:v>1.947959</c:v>
                </c:pt>
                <c:pt idx="13297">
                  <c:v>1.9543079999999999</c:v>
                </c:pt>
                <c:pt idx="13298">
                  <c:v>1.9675339999999999</c:v>
                </c:pt>
                <c:pt idx="13299">
                  <c:v>1.943978</c:v>
                </c:pt>
                <c:pt idx="13300">
                  <c:v>1.9415610000000001</c:v>
                </c:pt>
                <c:pt idx="13301">
                  <c:v>1.951298</c:v>
                </c:pt>
                <c:pt idx="13302">
                  <c:v>1.9516370000000001</c:v>
                </c:pt>
                <c:pt idx="13303">
                  <c:v>1.927754</c:v>
                </c:pt>
                <c:pt idx="13304">
                  <c:v>1.920774</c:v>
                </c:pt>
                <c:pt idx="13305">
                  <c:v>1.915171</c:v>
                </c:pt>
                <c:pt idx="13306">
                  <c:v>1.909014</c:v>
                </c:pt>
                <c:pt idx="13307">
                  <c:v>1.929287</c:v>
                </c:pt>
                <c:pt idx="13308">
                  <c:v>1.9305730000000001</c:v>
                </c:pt>
                <c:pt idx="13309">
                  <c:v>1.9150339999999999</c:v>
                </c:pt>
                <c:pt idx="13310">
                  <c:v>1.9090279999999999</c:v>
                </c:pt>
                <c:pt idx="13311">
                  <c:v>1.9198029999999999</c:v>
                </c:pt>
                <c:pt idx="13312">
                  <c:v>1.911273</c:v>
                </c:pt>
                <c:pt idx="13313">
                  <c:v>1.9160839999999999</c:v>
                </c:pt>
                <c:pt idx="13314">
                  <c:v>1.9175979999999999</c:v>
                </c:pt>
                <c:pt idx="13315">
                  <c:v>1.9484919999999999</c:v>
                </c:pt>
                <c:pt idx="13316">
                  <c:v>1.948312</c:v>
                </c:pt>
                <c:pt idx="13317">
                  <c:v>1.9389160000000001</c:v>
                </c:pt>
                <c:pt idx="13318">
                  <c:v>1.9316990000000001</c:v>
                </c:pt>
                <c:pt idx="13319">
                  <c:v>1.9163429999999999</c:v>
                </c:pt>
                <c:pt idx="13320">
                  <c:v>1.8974439999999999</c:v>
                </c:pt>
                <c:pt idx="13321">
                  <c:v>1.8971560000000001</c:v>
                </c:pt>
                <c:pt idx="13322">
                  <c:v>1.8868529999999999</c:v>
                </c:pt>
                <c:pt idx="13323">
                  <c:v>1.894244</c:v>
                </c:pt>
                <c:pt idx="13324">
                  <c:v>1.8942159999999999</c:v>
                </c:pt>
                <c:pt idx="13325">
                  <c:v>1.8846449999999999</c:v>
                </c:pt>
                <c:pt idx="13326">
                  <c:v>1.869839</c:v>
                </c:pt>
                <c:pt idx="13327">
                  <c:v>1.8850819999999999</c:v>
                </c:pt>
                <c:pt idx="13328">
                  <c:v>1.864066</c:v>
                </c:pt>
                <c:pt idx="13329">
                  <c:v>1.866352</c:v>
                </c:pt>
                <c:pt idx="13330">
                  <c:v>1.8860749999999999</c:v>
                </c:pt>
                <c:pt idx="13331">
                  <c:v>1.8762509999999999</c:v>
                </c:pt>
                <c:pt idx="13332">
                  <c:v>1.8923190000000001</c:v>
                </c:pt>
                <c:pt idx="13333">
                  <c:v>1.890879</c:v>
                </c:pt>
                <c:pt idx="13334">
                  <c:v>1.873218</c:v>
                </c:pt>
                <c:pt idx="13335">
                  <c:v>1.876414</c:v>
                </c:pt>
                <c:pt idx="13336">
                  <c:v>1.867977</c:v>
                </c:pt>
                <c:pt idx="13337">
                  <c:v>1.861685</c:v>
                </c:pt>
                <c:pt idx="13338">
                  <c:v>1.8579779999999999</c:v>
                </c:pt>
                <c:pt idx="13339">
                  <c:v>1.8647929999999999</c:v>
                </c:pt>
                <c:pt idx="13340">
                  <c:v>1.8626400000000001</c:v>
                </c:pt>
                <c:pt idx="13341">
                  <c:v>1.8753420000000001</c:v>
                </c:pt>
                <c:pt idx="13342">
                  <c:v>1.8790169999999999</c:v>
                </c:pt>
                <c:pt idx="13343">
                  <c:v>1.8927</c:v>
                </c:pt>
                <c:pt idx="13344">
                  <c:v>1.871076</c:v>
                </c:pt>
                <c:pt idx="13345">
                  <c:v>1.868474</c:v>
                </c:pt>
                <c:pt idx="13346">
                  <c:v>1.8710640000000001</c:v>
                </c:pt>
                <c:pt idx="13347">
                  <c:v>1.8187420000000001</c:v>
                </c:pt>
                <c:pt idx="13348">
                  <c:v>1.8180940000000001</c:v>
                </c:pt>
                <c:pt idx="13349">
                  <c:v>1.813544</c:v>
                </c:pt>
                <c:pt idx="13350">
                  <c:v>1.8204020000000001</c:v>
                </c:pt>
                <c:pt idx="13351">
                  <c:v>1.8141179999999999</c:v>
                </c:pt>
                <c:pt idx="13352">
                  <c:v>1.8184389999999999</c:v>
                </c:pt>
                <c:pt idx="13353">
                  <c:v>1.822166</c:v>
                </c:pt>
                <c:pt idx="13354">
                  <c:v>1.807329</c:v>
                </c:pt>
                <c:pt idx="13355">
                  <c:v>1.819456</c:v>
                </c:pt>
                <c:pt idx="13356">
                  <c:v>1.8072839999999999</c:v>
                </c:pt>
                <c:pt idx="13357">
                  <c:v>1.80549</c:v>
                </c:pt>
                <c:pt idx="13358">
                  <c:v>1.8070459999999999</c:v>
                </c:pt>
                <c:pt idx="13359">
                  <c:v>1.80409</c:v>
                </c:pt>
                <c:pt idx="13360">
                  <c:v>1.801641</c:v>
                </c:pt>
                <c:pt idx="13361">
                  <c:v>1.770043</c:v>
                </c:pt>
                <c:pt idx="13362">
                  <c:v>1.7641199999999999</c:v>
                </c:pt>
                <c:pt idx="13363">
                  <c:v>1.7630539999999999</c:v>
                </c:pt>
                <c:pt idx="13364">
                  <c:v>1.761544</c:v>
                </c:pt>
                <c:pt idx="13365">
                  <c:v>1.75664</c:v>
                </c:pt>
                <c:pt idx="13366">
                  <c:v>1.757773</c:v>
                </c:pt>
                <c:pt idx="13367">
                  <c:v>1.757433</c:v>
                </c:pt>
                <c:pt idx="13368">
                  <c:v>1.7778210000000001</c:v>
                </c:pt>
                <c:pt idx="13369">
                  <c:v>1.7974000000000001</c:v>
                </c:pt>
                <c:pt idx="13370">
                  <c:v>1.829094</c:v>
                </c:pt>
                <c:pt idx="13371">
                  <c:v>1.858052</c:v>
                </c:pt>
                <c:pt idx="13372">
                  <c:v>1.8871640000000001</c:v>
                </c:pt>
                <c:pt idx="13373">
                  <c:v>1.897143</c:v>
                </c:pt>
                <c:pt idx="13374">
                  <c:v>1.8990830000000001</c:v>
                </c:pt>
                <c:pt idx="13375">
                  <c:v>1.8642259999999999</c:v>
                </c:pt>
                <c:pt idx="13376">
                  <c:v>1.8546910000000001</c:v>
                </c:pt>
                <c:pt idx="13377">
                  <c:v>1.8387659999999999</c:v>
                </c:pt>
                <c:pt idx="13378">
                  <c:v>1.819035</c:v>
                </c:pt>
                <c:pt idx="13379">
                  <c:v>1.8104180000000001</c:v>
                </c:pt>
                <c:pt idx="13380">
                  <c:v>1.8059179999999999</c:v>
                </c:pt>
                <c:pt idx="13381">
                  <c:v>1.7756430000000001</c:v>
                </c:pt>
                <c:pt idx="13382">
                  <c:v>1.7903979999999999</c:v>
                </c:pt>
                <c:pt idx="13383">
                  <c:v>1.787312</c:v>
                </c:pt>
                <c:pt idx="13384">
                  <c:v>1.788886</c:v>
                </c:pt>
                <c:pt idx="13385">
                  <c:v>1.7814049999999999</c:v>
                </c:pt>
                <c:pt idx="13386">
                  <c:v>1.773013</c:v>
                </c:pt>
                <c:pt idx="13387">
                  <c:v>1.77176</c:v>
                </c:pt>
                <c:pt idx="13388">
                  <c:v>1.7761610000000001</c:v>
                </c:pt>
                <c:pt idx="13389">
                  <c:v>1.7518959999999999</c:v>
                </c:pt>
                <c:pt idx="13390">
                  <c:v>1.7362919999999999</c:v>
                </c:pt>
                <c:pt idx="13391">
                  <c:v>1.7321979999999999</c:v>
                </c:pt>
                <c:pt idx="13392">
                  <c:v>1.708717</c:v>
                </c:pt>
                <c:pt idx="13393">
                  <c:v>1.705376</c:v>
                </c:pt>
                <c:pt idx="13394">
                  <c:v>1.7094529999999999</c:v>
                </c:pt>
                <c:pt idx="13395">
                  <c:v>1.7063900000000001</c:v>
                </c:pt>
                <c:pt idx="13396">
                  <c:v>1.684599</c:v>
                </c:pt>
                <c:pt idx="13397">
                  <c:v>1.6702790000000001</c:v>
                </c:pt>
                <c:pt idx="13398">
                  <c:v>1.6635450000000001</c:v>
                </c:pt>
                <c:pt idx="13399">
                  <c:v>1.6905030000000001</c:v>
                </c:pt>
                <c:pt idx="13400">
                  <c:v>1.694245</c:v>
                </c:pt>
                <c:pt idx="13401">
                  <c:v>1.673937</c:v>
                </c:pt>
                <c:pt idx="13402">
                  <c:v>1.672458</c:v>
                </c:pt>
                <c:pt idx="13403">
                  <c:v>1.676399</c:v>
                </c:pt>
                <c:pt idx="13404">
                  <c:v>1.6763920000000001</c:v>
                </c:pt>
                <c:pt idx="13405">
                  <c:v>1.6672670000000001</c:v>
                </c:pt>
                <c:pt idx="13406">
                  <c:v>1.6924300000000001</c:v>
                </c:pt>
                <c:pt idx="13407">
                  <c:v>1.6947049999999999</c:v>
                </c:pt>
                <c:pt idx="13408">
                  <c:v>1.6783760000000001</c:v>
                </c:pt>
                <c:pt idx="13409">
                  <c:v>1.6724030000000001</c:v>
                </c:pt>
                <c:pt idx="13410">
                  <c:v>1.6518360000000001</c:v>
                </c:pt>
                <c:pt idx="13411">
                  <c:v>1.648331</c:v>
                </c:pt>
                <c:pt idx="13412">
                  <c:v>1.6625509999999999</c:v>
                </c:pt>
                <c:pt idx="13413">
                  <c:v>1.663859</c:v>
                </c:pt>
                <c:pt idx="13414">
                  <c:v>1.6792940000000001</c:v>
                </c:pt>
                <c:pt idx="13415">
                  <c:v>1.6829209999999999</c:v>
                </c:pt>
                <c:pt idx="13416">
                  <c:v>1.678739</c:v>
                </c:pt>
                <c:pt idx="13417">
                  <c:v>1.680029</c:v>
                </c:pt>
                <c:pt idx="13418">
                  <c:v>1.681899</c:v>
                </c:pt>
                <c:pt idx="13419">
                  <c:v>1.697867</c:v>
                </c:pt>
                <c:pt idx="13420">
                  <c:v>1.69065</c:v>
                </c:pt>
                <c:pt idx="13421">
                  <c:v>1.700696</c:v>
                </c:pt>
                <c:pt idx="13422">
                  <c:v>1.6905019999999999</c:v>
                </c:pt>
                <c:pt idx="13423">
                  <c:v>1.7629600000000001</c:v>
                </c:pt>
                <c:pt idx="13424">
                  <c:v>1.739236</c:v>
                </c:pt>
                <c:pt idx="13425">
                  <c:v>1.72638</c:v>
                </c:pt>
                <c:pt idx="13426">
                  <c:v>1.7387509999999999</c:v>
                </c:pt>
                <c:pt idx="13427">
                  <c:v>1.7404919999999999</c:v>
                </c:pt>
                <c:pt idx="13428">
                  <c:v>1.747277</c:v>
                </c:pt>
                <c:pt idx="13429">
                  <c:v>1.7573460000000001</c:v>
                </c:pt>
                <c:pt idx="13430">
                  <c:v>1.755563</c:v>
                </c:pt>
                <c:pt idx="13431">
                  <c:v>1.756888</c:v>
                </c:pt>
                <c:pt idx="13432">
                  <c:v>1.744872</c:v>
                </c:pt>
                <c:pt idx="13433">
                  <c:v>1.760025</c:v>
                </c:pt>
                <c:pt idx="13434">
                  <c:v>2.181673</c:v>
                </c:pt>
                <c:pt idx="13435">
                  <c:v>2.311849</c:v>
                </c:pt>
                <c:pt idx="13436">
                  <c:v>2.4503529999999998</c:v>
                </c:pt>
                <c:pt idx="13437">
                  <c:v>2.4739339999999999</c:v>
                </c:pt>
                <c:pt idx="13438">
                  <c:v>2.4704039999999998</c:v>
                </c:pt>
                <c:pt idx="13439">
                  <c:v>2.3639130000000002</c:v>
                </c:pt>
                <c:pt idx="13440">
                  <c:v>2.3065820000000001</c:v>
                </c:pt>
                <c:pt idx="13441">
                  <c:v>2.249034</c:v>
                </c:pt>
                <c:pt idx="13442">
                  <c:v>2.2521049999999998</c:v>
                </c:pt>
                <c:pt idx="13443">
                  <c:v>2.544394</c:v>
                </c:pt>
                <c:pt idx="13444">
                  <c:v>2.6513309999999999</c:v>
                </c:pt>
                <c:pt idx="13445">
                  <c:v>2.7495370000000001</c:v>
                </c:pt>
                <c:pt idx="13446">
                  <c:v>2.728745</c:v>
                </c:pt>
                <c:pt idx="13447">
                  <c:v>2.6701969999999999</c:v>
                </c:pt>
                <c:pt idx="13448">
                  <c:v>2.5809470000000001</c:v>
                </c:pt>
                <c:pt idx="13449">
                  <c:v>2.5499309999999999</c:v>
                </c:pt>
                <c:pt idx="13450">
                  <c:v>2.5426169999999999</c:v>
                </c:pt>
                <c:pt idx="13451">
                  <c:v>2.7281810000000002</c:v>
                </c:pt>
                <c:pt idx="13452">
                  <c:v>2.9638490000000002</c:v>
                </c:pt>
                <c:pt idx="13453">
                  <c:v>3.0403180000000001</c:v>
                </c:pt>
                <c:pt idx="13454">
                  <c:v>3.167608</c:v>
                </c:pt>
                <c:pt idx="13455">
                  <c:v>2.9915829999999999</c:v>
                </c:pt>
                <c:pt idx="13456">
                  <c:v>2.9658920000000002</c:v>
                </c:pt>
                <c:pt idx="13457">
                  <c:v>2.984591</c:v>
                </c:pt>
                <c:pt idx="13458">
                  <c:v>2.983946</c:v>
                </c:pt>
                <c:pt idx="13459">
                  <c:v>2.982688</c:v>
                </c:pt>
                <c:pt idx="13460">
                  <c:v>2.9527190000000001</c:v>
                </c:pt>
                <c:pt idx="13461">
                  <c:v>2.8712460000000002</c:v>
                </c:pt>
                <c:pt idx="13462">
                  <c:v>2.797803</c:v>
                </c:pt>
                <c:pt idx="13463">
                  <c:v>2.7589709999999998</c:v>
                </c:pt>
                <c:pt idx="13464">
                  <c:v>2.7397809999999998</c:v>
                </c:pt>
                <c:pt idx="13465">
                  <c:v>2.8200029999999998</c:v>
                </c:pt>
                <c:pt idx="13466">
                  <c:v>2.8598400000000002</c:v>
                </c:pt>
                <c:pt idx="13467">
                  <c:v>2.8184559999999999</c:v>
                </c:pt>
                <c:pt idx="13468">
                  <c:v>2.7456330000000002</c:v>
                </c:pt>
                <c:pt idx="13469">
                  <c:v>2.7265540000000001</c:v>
                </c:pt>
                <c:pt idx="13470">
                  <c:v>2.9978379999999998</c:v>
                </c:pt>
                <c:pt idx="13471">
                  <c:v>3.001468</c:v>
                </c:pt>
                <c:pt idx="13472">
                  <c:v>3.0729090000000001</c:v>
                </c:pt>
                <c:pt idx="13473">
                  <c:v>3.2610229999999998</c:v>
                </c:pt>
                <c:pt idx="13474">
                  <c:v>3.2601360000000001</c:v>
                </c:pt>
                <c:pt idx="13475">
                  <c:v>3.3623449999999999</c:v>
                </c:pt>
                <c:pt idx="13476">
                  <c:v>3.3636940000000002</c:v>
                </c:pt>
                <c:pt idx="13477">
                  <c:v>3.3353959999999998</c:v>
                </c:pt>
                <c:pt idx="13478">
                  <c:v>3.3260710000000002</c:v>
                </c:pt>
                <c:pt idx="13479">
                  <c:v>3.2970899999999999</c:v>
                </c:pt>
                <c:pt idx="13480">
                  <c:v>3.1055410000000001</c:v>
                </c:pt>
                <c:pt idx="13481">
                  <c:v>2.9285679999999998</c:v>
                </c:pt>
                <c:pt idx="13482">
                  <c:v>2.8751799999999998</c:v>
                </c:pt>
                <c:pt idx="13483">
                  <c:v>2.8168700000000002</c:v>
                </c:pt>
                <c:pt idx="13484">
                  <c:v>2.7132100000000001</c:v>
                </c:pt>
                <c:pt idx="13485">
                  <c:v>2.6546150000000002</c:v>
                </c:pt>
                <c:pt idx="13486">
                  <c:v>2.6104579999999999</c:v>
                </c:pt>
                <c:pt idx="13487">
                  <c:v>2.5594359999999998</c:v>
                </c:pt>
                <c:pt idx="13488">
                  <c:v>2.5085769999999998</c:v>
                </c:pt>
                <c:pt idx="13489">
                  <c:v>2.4097019999999998</c:v>
                </c:pt>
                <c:pt idx="13490">
                  <c:v>2.3963329999999998</c:v>
                </c:pt>
                <c:pt idx="13491">
                  <c:v>2.3559100000000002</c:v>
                </c:pt>
                <c:pt idx="13492">
                  <c:v>2.3646180000000001</c:v>
                </c:pt>
                <c:pt idx="13493">
                  <c:v>2.3573200000000001</c:v>
                </c:pt>
                <c:pt idx="13494">
                  <c:v>2.3336990000000002</c:v>
                </c:pt>
                <c:pt idx="13495">
                  <c:v>2.3272870000000001</c:v>
                </c:pt>
                <c:pt idx="13496">
                  <c:v>2.3209309999999999</c:v>
                </c:pt>
                <c:pt idx="13497">
                  <c:v>2.2727029999999999</c:v>
                </c:pt>
                <c:pt idx="13498">
                  <c:v>2.2235499999999999</c:v>
                </c:pt>
                <c:pt idx="13499">
                  <c:v>2.2449849999999998</c:v>
                </c:pt>
                <c:pt idx="13500">
                  <c:v>2.242826</c:v>
                </c:pt>
                <c:pt idx="13501">
                  <c:v>2.2389190000000001</c:v>
                </c:pt>
                <c:pt idx="13502">
                  <c:v>2.2612969999999999</c:v>
                </c:pt>
                <c:pt idx="13503">
                  <c:v>2.1506850000000002</c:v>
                </c:pt>
                <c:pt idx="13504">
                  <c:v>2.1811780000000001</c:v>
                </c:pt>
                <c:pt idx="13505">
                  <c:v>2.1972459999999998</c:v>
                </c:pt>
                <c:pt idx="13506">
                  <c:v>2.1828219999999998</c:v>
                </c:pt>
                <c:pt idx="13507">
                  <c:v>2.1758869999999999</c:v>
                </c:pt>
                <c:pt idx="13508">
                  <c:v>2.1597460000000002</c:v>
                </c:pt>
                <c:pt idx="13509">
                  <c:v>2.1516109999999999</c:v>
                </c:pt>
                <c:pt idx="13510">
                  <c:v>2.1746400000000001</c:v>
                </c:pt>
                <c:pt idx="13511">
                  <c:v>2.1830820000000002</c:v>
                </c:pt>
                <c:pt idx="13512">
                  <c:v>2.1795689999999999</c:v>
                </c:pt>
                <c:pt idx="13513">
                  <c:v>2.16974</c:v>
                </c:pt>
                <c:pt idx="13514">
                  <c:v>2.1690040000000002</c:v>
                </c:pt>
                <c:pt idx="13515">
                  <c:v>2.1532619999999998</c:v>
                </c:pt>
                <c:pt idx="13516">
                  <c:v>2.1288710000000002</c:v>
                </c:pt>
                <c:pt idx="13517">
                  <c:v>2.1224919999999998</c:v>
                </c:pt>
                <c:pt idx="13518">
                  <c:v>2.1106530000000001</c:v>
                </c:pt>
                <c:pt idx="13519">
                  <c:v>2.0987550000000001</c:v>
                </c:pt>
                <c:pt idx="13520">
                  <c:v>2.1012620000000002</c:v>
                </c:pt>
                <c:pt idx="13521">
                  <c:v>2.0698759999999998</c:v>
                </c:pt>
                <c:pt idx="13522">
                  <c:v>2.0719569999999998</c:v>
                </c:pt>
                <c:pt idx="13523">
                  <c:v>2.0625990000000001</c:v>
                </c:pt>
                <c:pt idx="13524">
                  <c:v>2.1087090000000002</c:v>
                </c:pt>
                <c:pt idx="13525">
                  <c:v>2.1093609999999998</c:v>
                </c:pt>
                <c:pt idx="13526">
                  <c:v>2.1062370000000001</c:v>
                </c:pt>
                <c:pt idx="13527">
                  <c:v>2.0838519999999998</c:v>
                </c:pt>
                <c:pt idx="13528">
                  <c:v>2.0651630000000001</c:v>
                </c:pt>
                <c:pt idx="13529">
                  <c:v>2.067777</c:v>
                </c:pt>
                <c:pt idx="13530">
                  <c:v>2.0558290000000001</c:v>
                </c:pt>
                <c:pt idx="13531">
                  <c:v>2.0580419999999999</c:v>
                </c:pt>
                <c:pt idx="13532">
                  <c:v>2.0545969999999998</c:v>
                </c:pt>
                <c:pt idx="13533">
                  <c:v>2.06488</c:v>
                </c:pt>
                <c:pt idx="13534">
                  <c:v>2.0810520000000001</c:v>
                </c:pt>
                <c:pt idx="13535">
                  <c:v>2.0872470000000001</c:v>
                </c:pt>
                <c:pt idx="13536">
                  <c:v>2.063644</c:v>
                </c:pt>
                <c:pt idx="13537">
                  <c:v>2.0683609999999999</c:v>
                </c:pt>
                <c:pt idx="13538">
                  <c:v>2.0762179999999999</c:v>
                </c:pt>
                <c:pt idx="13539">
                  <c:v>2.0735700000000001</c:v>
                </c:pt>
                <c:pt idx="13540">
                  <c:v>2.0666319999999998</c:v>
                </c:pt>
                <c:pt idx="13541">
                  <c:v>2.0644719999999999</c:v>
                </c:pt>
                <c:pt idx="13542">
                  <c:v>2.0545230000000001</c:v>
                </c:pt>
                <c:pt idx="13543">
                  <c:v>2.0598800000000002</c:v>
                </c:pt>
                <c:pt idx="13544">
                  <c:v>2.0648759999999999</c:v>
                </c:pt>
                <c:pt idx="13545">
                  <c:v>2.0557050000000001</c:v>
                </c:pt>
                <c:pt idx="13546">
                  <c:v>2.0500189999999998</c:v>
                </c:pt>
                <c:pt idx="13547">
                  <c:v>2.0513870000000001</c:v>
                </c:pt>
                <c:pt idx="13548">
                  <c:v>2.051736</c:v>
                </c:pt>
                <c:pt idx="13549">
                  <c:v>2.0435029999999998</c:v>
                </c:pt>
                <c:pt idx="13550">
                  <c:v>2.0448249999999999</c:v>
                </c:pt>
                <c:pt idx="13551">
                  <c:v>2.0431509999999999</c:v>
                </c:pt>
                <c:pt idx="13552">
                  <c:v>2.048962</c:v>
                </c:pt>
                <c:pt idx="13553">
                  <c:v>2.0408400000000002</c:v>
                </c:pt>
                <c:pt idx="13554">
                  <c:v>2.0577860000000001</c:v>
                </c:pt>
                <c:pt idx="13555">
                  <c:v>2.0368119999999998</c:v>
                </c:pt>
                <c:pt idx="13556">
                  <c:v>2.0347270000000002</c:v>
                </c:pt>
                <c:pt idx="13557">
                  <c:v>2.0344600000000002</c:v>
                </c:pt>
                <c:pt idx="13558">
                  <c:v>2.0474899999999998</c:v>
                </c:pt>
                <c:pt idx="13559">
                  <c:v>2.0497480000000001</c:v>
                </c:pt>
                <c:pt idx="13560">
                  <c:v>2.0524309999999999</c:v>
                </c:pt>
                <c:pt idx="13561">
                  <c:v>2.05097</c:v>
                </c:pt>
                <c:pt idx="13562">
                  <c:v>2.0560299999999998</c:v>
                </c:pt>
                <c:pt idx="13563">
                  <c:v>2.0785930000000001</c:v>
                </c:pt>
                <c:pt idx="13564">
                  <c:v>2.085629</c:v>
                </c:pt>
                <c:pt idx="13565">
                  <c:v>2.0911019999999998</c:v>
                </c:pt>
                <c:pt idx="13566">
                  <c:v>2.0734349999999999</c:v>
                </c:pt>
                <c:pt idx="13567">
                  <c:v>2.0677349999999999</c:v>
                </c:pt>
                <c:pt idx="13568">
                  <c:v>2.0661170000000002</c:v>
                </c:pt>
                <c:pt idx="13569">
                  <c:v>2.0760900000000002</c:v>
                </c:pt>
                <c:pt idx="13570">
                  <c:v>2.0758610000000002</c:v>
                </c:pt>
                <c:pt idx="13571">
                  <c:v>2.089861</c:v>
                </c:pt>
                <c:pt idx="13572">
                  <c:v>2.1134789999999999</c:v>
                </c:pt>
                <c:pt idx="13573">
                  <c:v>2.1182150000000002</c:v>
                </c:pt>
                <c:pt idx="13574">
                  <c:v>2.0724499999999999</c:v>
                </c:pt>
                <c:pt idx="13575">
                  <c:v>2.0453269999999999</c:v>
                </c:pt>
                <c:pt idx="13576">
                  <c:v>2.0419269999999998</c:v>
                </c:pt>
                <c:pt idx="13577">
                  <c:v>2.0646870000000002</c:v>
                </c:pt>
                <c:pt idx="13578">
                  <c:v>2.076355</c:v>
                </c:pt>
                <c:pt idx="13579">
                  <c:v>2.0520849999999999</c:v>
                </c:pt>
                <c:pt idx="13580">
                  <c:v>2.0621200000000002</c:v>
                </c:pt>
                <c:pt idx="13581">
                  <c:v>2.059793</c:v>
                </c:pt>
                <c:pt idx="13582">
                  <c:v>2.0625819999999999</c:v>
                </c:pt>
                <c:pt idx="13583">
                  <c:v>2.0535920000000001</c:v>
                </c:pt>
                <c:pt idx="13584">
                  <c:v>2.0574949999999999</c:v>
                </c:pt>
                <c:pt idx="13585">
                  <c:v>2.0666069999999999</c:v>
                </c:pt>
                <c:pt idx="13586">
                  <c:v>2.0610179999999998</c:v>
                </c:pt>
                <c:pt idx="13587">
                  <c:v>2.0906739999999999</c:v>
                </c:pt>
                <c:pt idx="13588">
                  <c:v>2.0650400000000002</c:v>
                </c:pt>
                <c:pt idx="13589">
                  <c:v>2.0491899999999998</c:v>
                </c:pt>
                <c:pt idx="13590">
                  <c:v>2.0853470000000001</c:v>
                </c:pt>
                <c:pt idx="13591">
                  <c:v>2.0730580000000001</c:v>
                </c:pt>
                <c:pt idx="13592">
                  <c:v>2.0551720000000002</c:v>
                </c:pt>
                <c:pt idx="13593">
                  <c:v>2.0374050000000001</c:v>
                </c:pt>
                <c:pt idx="13594">
                  <c:v>2.039053</c:v>
                </c:pt>
                <c:pt idx="13595">
                  <c:v>2.0326689999999998</c:v>
                </c:pt>
                <c:pt idx="13596">
                  <c:v>2.0517729999999998</c:v>
                </c:pt>
                <c:pt idx="13597">
                  <c:v>2.033865</c:v>
                </c:pt>
                <c:pt idx="13598">
                  <c:v>2.026179</c:v>
                </c:pt>
                <c:pt idx="13599">
                  <c:v>2.023339</c:v>
                </c:pt>
                <c:pt idx="13600">
                  <c:v>2.0218060000000002</c:v>
                </c:pt>
                <c:pt idx="13601">
                  <c:v>2.0147309999999998</c:v>
                </c:pt>
                <c:pt idx="13602">
                  <c:v>1.992907</c:v>
                </c:pt>
                <c:pt idx="13603">
                  <c:v>1.993274</c:v>
                </c:pt>
                <c:pt idx="13604">
                  <c:v>2.0166490000000001</c:v>
                </c:pt>
                <c:pt idx="13605">
                  <c:v>2.0005709999999999</c:v>
                </c:pt>
                <c:pt idx="13606">
                  <c:v>2.0052919999999999</c:v>
                </c:pt>
                <c:pt idx="13607">
                  <c:v>2.0097719999999999</c:v>
                </c:pt>
                <c:pt idx="13608">
                  <c:v>1.998972</c:v>
                </c:pt>
                <c:pt idx="13609">
                  <c:v>2.0137659999999999</c:v>
                </c:pt>
                <c:pt idx="13610">
                  <c:v>2.0169869999999999</c:v>
                </c:pt>
                <c:pt idx="13611">
                  <c:v>2.0157530000000001</c:v>
                </c:pt>
                <c:pt idx="13612">
                  <c:v>2.0111560000000002</c:v>
                </c:pt>
                <c:pt idx="13613">
                  <c:v>2.0008300000000001</c:v>
                </c:pt>
                <c:pt idx="13614">
                  <c:v>2.006955</c:v>
                </c:pt>
                <c:pt idx="13615">
                  <c:v>1.994205</c:v>
                </c:pt>
                <c:pt idx="13616">
                  <c:v>1.9853670000000001</c:v>
                </c:pt>
                <c:pt idx="13617">
                  <c:v>1.964661</c:v>
                </c:pt>
                <c:pt idx="13618">
                  <c:v>1.953317</c:v>
                </c:pt>
                <c:pt idx="13619">
                  <c:v>1.9525889999999999</c:v>
                </c:pt>
                <c:pt idx="13620">
                  <c:v>2.0521769999999999</c:v>
                </c:pt>
                <c:pt idx="13621">
                  <c:v>2.0189330000000001</c:v>
                </c:pt>
                <c:pt idx="13622">
                  <c:v>1.9669239999999999</c:v>
                </c:pt>
                <c:pt idx="13623">
                  <c:v>1.9604710000000001</c:v>
                </c:pt>
                <c:pt idx="13624">
                  <c:v>1.955816</c:v>
                </c:pt>
                <c:pt idx="13625">
                  <c:v>1.9524870000000001</c:v>
                </c:pt>
                <c:pt idx="13626">
                  <c:v>1.954075</c:v>
                </c:pt>
                <c:pt idx="13627">
                  <c:v>1.949821</c:v>
                </c:pt>
                <c:pt idx="13628">
                  <c:v>1.9335089999999999</c:v>
                </c:pt>
                <c:pt idx="13629">
                  <c:v>1.934863</c:v>
                </c:pt>
                <c:pt idx="13630">
                  <c:v>1.9269780000000001</c:v>
                </c:pt>
                <c:pt idx="13631">
                  <c:v>1.9251659999999999</c:v>
                </c:pt>
                <c:pt idx="13632">
                  <c:v>1.9185479999999999</c:v>
                </c:pt>
                <c:pt idx="13633">
                  <c:v>1.915586</c:v>
                </c:pt>
                <c:pt idx="13634">
                  <c:v>1.9117789999999999</c:v>
                </c:pt>
                <c:pt idx="13635">
                  <c:v>1.8870359999999999</c:v>
                </c:pt>
                <c:pt idx="13636">
                  <c:v>1.8883019999999999</c:v>
                </c:pt>
                <c:pt idx="13637">
                  <c:v>1.905232</c:v>
                </c:pt>
                <c:pt idx="13638">
                  <c:v>1.9084920000000001</c:v>
                </c:pt>
                <c:pt idx="13639">
                  <c:v>1.8935569999999999</c:v>
                </c:pt>
                <c:pt idx="13640">
                  <c:v>1.893729</c:v>
                </c:pt>
                <c:pt idx="13641">
                  <c:v>1.8995359999999999</c:v>
                </c:pt>
                <c:pt idx="13642">
                  <c:v>1.898082</c:v>
                </c:pt>
                <c:pt idx="13643">
                  <c:v>1.8791709999999999</c:v>
                </c:pt>
                <c:pt idx="13644">
                  <c:v>1.8804959999999999</c:v>
                </c:pt>
                <c:pt idx="13645">
                  <c:v>1.876061</c:v>
                </c:pt>
                <c:pt idx="13646">
                  <c:v>1.880344</c:v>
                </c:pt>
                <c:pt idx="13647">
                  <c:v>1.865688</c:v>
                </c:pt>
                <c:pt idx="13648">
                  <c:v>1.85643</c:v>
                </c:pt>
                <c:pt idx="13649">
                  <c:v>1.8448899999999999</c:v>
                </c:pt>
                <c:pt idx="13650">
                  <c:v>1.858482</c:v>
                </c:pt>
                <c:pt idx="13651">
                  <c:v>1.8506750000000001</c:v>
                </c:pt>
                <c:pt idx="13652">
                  <c:v>1.8385860000000001</c:v>
                </c:pt>
                <c:pt idx="13653">
                  <c:v>1.829205</c:v>
                </c:pt>
                <c:pt idx="13654">
                  <c:v>1.834759</c:v>
                </c:pt>
                <c:pt idx="13655">
                  <c:v>1.8284069999999999</c:v>
                </c:pt>
                <c:pt idx="13656">
                  <c:v>1.839358</c:v>
                </c:pt>
                <c:pt idx="13657">
                  <c:v>1.8350580000000001</c:v>
                </c:pt>
                <c:pt idx="13658">
                  <c:v>1.8301270000000001</c:v>
                </c:pt>
                <c:pt idx="13659">
                  <c:v>1.8459669999999999</c:v>
                </c:pt>
                <c:pt idx="13660">
                  <c:v>1.821458</c:v>
                </c:pt>
                <c:pt idx="13661">
                  <c:v>1.8330649999999999</c:v>
                </c:pt>
                <c:pt idx="13662">
                  <c:v>1.830886</c:v>
                </c:pt>
                <c:pt idx="13663">
                  <c:v>1.8225769999999999</c:v>
                </c:pt>
                <c:pt idx="13664">
                  <c:v>1.800394</c:v>
                </c:pt>
                <c:pt idx="13665">
                  <c:v>1.7861469999999999</c:v>
                </c:pt>
                <c:pt idx="13666">
                  <c:v>1.7965949999999999</c:v>
                </c:pt>
                <c:pt idx="13667">
                  <c:v>1.792222</c:v>
                </c:pt>
                <c:pt idx="13668">
                  <c:v>1.800405</c:v>
                </c:pt>
                <c:pt idx="13669">
                  <c:v>1.7995479999999999</c:v>
                </c:pt>
                <c:pt idx="13670">
                  <c:v>1.8010729999999999</c:v>
                </c:pt>
                <c:pt idx="13671">
                  <c:v>1.779226</c:v>
                </c:pt>
                <c:pt idx="13672">
                  <c:v>1.758594</c:v>
                </c:pt>
                <c:pt idx="13673">
                  <c:v>1.765925</c:v>
                </c:pt>
                <c:pt idx="13674">
                  <c:v>1.7854810000000001</c:v>
                </c:pt>
                <c:pt idx="13675">
                  <c:v>1.778548</c:v>
                </c:pt>
                <c:pt idx="13676">
                  <c:v>1.784616</c:v>
                </c:pt>
                <c:pt idx="13677">
                  <c:v>1.7702560000000001</c:v>
                </c:pt>
                <c:pt idx="13678">
                  <c:v>1.7692909999999999</c:v>
                </c:pt>
                <c:pt idx="13679">
                  <c:v>1.7554510000000001</c:v>
                </c:pt>
                <c:pt idx="13680">
                  <c:v>1.771001</c:v>
                </c:pt>
                <c:pt idx="13681">
                  <c:v>1.7723580000000001</c:v>
                </c:pt>
                <c:pt idx="13682">
                  <c:v>1.7729170000000001</c:v>
                </c:pt>
                <c:pt idx="13683">
                  <c:v>1.7703720000000001</c:v>
                </c:pt>
                <c:pt idx="13684">
                  <c:v>1.770643</c:v>
                </c:pt>
                <c:pt idx="13685">
                  <c:v>1.756988</c:v>
                </c:pt>
                <c:pt idx="13686">
                  <c:v>1.746105</c:v>
                </c:pt>
                <c:pt idx="13687">
                  <c:v>1.7469520000000001</c:v>
                </c:pt>
                <c:pt idx="13688">
                  <c:v>1.715522</c:v>
                </c:pt>
                <c:pt idx="13689">
                  <c:v>1.712588</c:v>
                </c:pt>
                <c:pt idx="13690">
                  <c:v>1.7124010000000001</c:v>
                </c:pt>
                <c:pt idx="13691">
                  <c:v>1.712126</c:v>
                </c:pt>
                <c:pt idx="13692">
                  <c:v>1.71824</c:v>
                </c:pt>
                <c:pt idx="13693">
                  <c:v>1.7205220000000001</c:v>
                </c:pt>
                <c:pt idx="13694">
                  <c:v>1.729112</c:v>
                </c:pt>
                <c:pt idx="13695">
                  <c:v>1.7268889999999999</c:v>
                </c:pt>
                <c:pt idx="13696">
                  <c:v>1.7355659999999999</c:v>
                </c:pt>
                <c:pt idx="13697">
                  <c:v>1.7195100000000001</c:v>
                </c:pt>
                <c:pt idx="13698">
                  <c:v>1.7300199999999999</c:v>
                </c:pt>
                <c:pt idx="13699">
                  <c:v>1.741835</c:v>
                </c:pt>
                <c:pt idx="13700">
                  <c:v>1.737198</c:v>
                </c:pt>
                <c:pt idx="13701">
                  <c:v>1.7380089999999999</c:v>
                </c:pt>
                <c:pt idx="13702">
                  <c:v>1.736505</c:v>
                </c:pt>
                <c:pt idx="13703">
                  <c:v>1.744998</c:v>
                </c:pt>
                <c:pt idx="13704">
                  <c:v>1.743736</c:v>
                </c:pt>
                <c:pt idx="13705">
                  <c:v>1.7451460000000001</c:v>
                </c:pt>
                <c:pt idx="13706">
                  <c:v>1.7462599999999999</c:v>
                </c:pt>
                <c:pt idx="13707">
                  <c:v>1.750907</c:v>
                </c:pt>
                <c:pt idx="13708">
                  <c:v>1.757204</c:v>
                </c:pt>
                <c:pt idx="13709">
                  <c:v>1.758456</c:v>
                </c:pt>
                <c:pt idx="13710">
                  <c:v>1.747563</c:v>
                </c:pt>
                <c:pt idx="13711">
                  <c:v>1.765007</c:v>
                </c:pt>
                <c:pt idx="13712">
                  <c:v>1.777091</c:v>
                </c:pt>
                <c:pt idx="13713">
                  <c:v>1.76844</c:v>
                </c:pt>
                <c:pt idx="13714">
                  <c:v>1.7709459999999999</c:v>
                </c:pt>
                <c:pt idx="13715">
                  <c:v>1.77454</c:v>
                </c:pt>
                <c:pt idx="13716">
                  <c:v>1.770322</c:v>
                </c:pt>
                <c:pt idx="13717">
                  <c:v>1.77634</c:v>
                </c:pt>
                <c:pt idx="13718">
                  <c:v>1.7998730000000001</c:v>
                </c:pt>
                <c:pt idx="13719">
                  <c:v>1.806883</c:v>
                </c:pt>
                <c:pt idx="13720">
                  <c:v>1.802141</c:v>
                </c:pt>
                <c:pt idx="13721">
                  <c:v>1.80132</c:v>
                </c:pt>
                <c:pt idx="13722">
                  <c:v>1.8033710000000001</c:v>
                </c:pt>
                <c:pt idx="13723">
                  <c:v>1.7820020000000001</c:v>
                </c:pt>
                <c:pt idx="13724">
                  <c:v>1.7898620000000001</c:v>
                </c:pt>
                <c:pt idx="13725">
                  <c:v>1.7983199999999999</c:v>
                </c:pt>
                <c:pt idx="13726">
                  <c:v>1.7976369999999999</c:v>
                </c:pt>
                <c:pt idx="13727">
                  <c:v>1.796648</c:v>
                </c:pt>
                <c:pt idx="13728">
                  <c:v>1.847961</c:v>
                </c:pt>
                <c:pt idx="13729">
                  <c:v>1.8481700000000001</c:v>
                </c:pt>
                <c:pt idx="13730">
                  <c:v>1.8308230000000001</c:v>
                </c:pt>
                <c:pt idx="13731">
                  <c:v>1.83649</c:v>
                </c:pt>
                <c:pt idx="13732">
                  <c:v>1.8458570000000001</c:v>
                </c:pt>
                <c:pt idx="13733">
                  <c:v>1.8722430000000001</c:v>
                </c:pt>
                <c:pt idx="13734">
                  <c:v>1.8729830000000001</c:v>
                </c:pt>
                <c:pt idx="13735">
                  <c:v>1.869731</c:v>
                </c:pt>
                <c:pt idx="13736">
                  <c:v>1.8714489999999999</c:v>
                </c:pt>
                <c:pt idx="13737">
                  <c:v>1.858493</c:v>
                </c:pt>
                <c:pt idx="13738">
                  <c:v>1.845664</c:v>
                </c:pt>
                <c:pt idx="13739">
                  <c:v>1.8461529999999999</c:v>
                </c:pt>
                <c:pt idx="13740">
                  <c:v>1.8725830000000001</c:v>
                </c:pt>
                <c:pt idx="13741">
                  <c:v>1.864927</c:v>
                </c:pt>
                <c:pt idx="13742">
                  <c:v>1.863159</c:v>
                </c:pt>
                <c:pt idx="13743">
                  <c:v>1.874414</c:v>
                </c:pt>
                <c:pt idx="13744">
                  <c:v>1.862196</c:v>
                </c:pt>
                <c:pt idx="13745">
                  <c:v>1.843567</c:v>
                </c:pt>
                <c:pt idx="13746">
                  <c:v>1.8424510000000001</c:v>
                </c:pt>
                <c:pt idx="13747">
                  <c:v>1.8206530000000001</c:v>
                </c:pt>
                <c:pt idx="13748">
                  <c:v>1.807884</c:v>
                </c:pt>
                <c:pt idx="13749">
                  <c:v>1.8045089999999999</c:v>
                </c:pt>
                <c:pt idx="13750">
                  <c:v>1.832049</c:v>
                </c:pt>
                <c:pt idx="13751">
                  <c:v>1.8260019999999999</c:v>
                </c:pt>
                <c:pt idx="13752">
                  <c:v>1.81507</c:v>
                </c:pt>
                <c:pt idx="13753">
                  <c:v>1.8166439999999999</c:v>
                </c:pt>
                <c:pt idx="13754">
                  <c:v>1.816486</c:v>
                </c:pt>
                <c:pt idx="13755">
                  <c:v>1.801005</c:v>
                </c:pt>
                <c:pt idx="13756">
                  <c:v>1.8132900000000001</c:v>
                </c:pt>
                <c:pt idx="13757">
                  <c:v>1.818532</c:v>
                </c:pt>
                <c:pt idx="13758">
                  <c:v>1.7980529999999999</c:v>
                </c:pt>
                <c:pt idx="13759">
                  <c:v>1.8120769999999999</c:v>
                </c:pt>
                <c:pt idx="13760">
                  <c:v>1.8105789999999999</c:v>
                </c:pt>
                <c:pt idx="13761">
                  <c:v>1.816182</c:v>
                </c:pt>
                <c:pt idx="13762">
                  <c:v>1.809658</c:v>
                </c:pt>
                <c:pt idx="13763">
                  <c:v>1.8081309999999999</c:v>
                </c:pt>
                <c:pt idx="13764">
                  <c:v>1.8152539999999999</c:v>
                </c:pt>
                <c:pt idx="13765">
                  <c:v>1.833569</c:v>
                </c:pt>
                <c:pt idx="13766">
                  <c:v>1.8294170000000001</c:v>
                </c:pt>
                <c:pt idx="13767">
                  <c:v>1.8275840000000001</c:v>
                </c:pt>
                <c:pt idx="13768">
                  <c:v>1.8058449999999999</c:v>
                </c:pt>
                <c:pt idx="13769">
                  <c:v>1.817626</c:v>
                </c:pt>
                <c:pt idx="13770">
                  <c:v>1.8169150000000001</c:v>
                </c:pt>
                <c:pt idx="13771">
                  <c:v>1.7965249999999999</c:v>
                </c:pt>
                <c:pt idx="13772">
                  <c:v>1.801957</c:v>
                </c:pt>
                <c:pt idx="13773">
                  <c:v>1.790948</c:v>
                </c:pt>
                <c:pt idx="13774">
                  <c:v>1.8110580000000001</c:v>
                </c:pt>
                <c:pt idx="13775">
                  <c:v>1.807858</c:v>
                </c:pt>
                <c:pt idx="13776">
                  <c:v>1.81677</c:v>
                </c:pt>
                <c:pt idx="13777">
                  <c:v>1.815601</c:v>
                </c:pt>
                <c:pt idx="13778">
                  <c:v>1.8057110000000001</c:v>
                </c:pt>
                <c:pt idx="13779">
                  <c:v>1.8048500000000001</c:v>
                </c:pt>
                <c:pt idx="13780">
                  <c:v>1.7938190000000001</c:v>
                </c:pt>
                <c:pt idx="13781">
                  <c:v>1.8076110000000001</c:v>
                </c:pt>
                <c:pt idx="13782">
                  <c:v>1.8074950000000001</c:v>
                </c:pt>
                <c:pt idx="13783">
                  <c:v>1.7983119999999999</c:v>
                </c:pt>
                <c:pt idx="13784">
                  <c:v>1.7903519999999999</c:v>
                </c:pt>
                <c:pt idx="13785">
                  <c:v>1.7934840000000001</c:v>
                </c:pt>
                <c:pt idx="13786">
                  <c:v>1.796311</c:v>
                </c:pt>
                <c:pt idx="13787">
                  <c:v>1.7988010000000001</c:v>
                </c:pt>
                <c:pt idx="13788">
                  <c:v>1.8089999999999999</c:v>
                </c:pt>
                <c:pt idx="13789">
                  <c:v>1.797652</c:v>
                </c:pt>
                <c:pt idx="13790">
                  <c:v>1.8107880000000001</c:v>
                </c:pt>
                <c:pt idx="13791">
                  <c:v>1.812981</c:v>
                </c:pt>
                <c:pt idx="13792">
                  <c:v>1.7955760000000001</c:v>
                </c:pt>
                <c:pt idx="13793">
                  <c:v>1.784735</c:v>
                </c:pt>
                <c:pt idx="13794">
                  <c:v>1.787147</c:v>
                </c:pt>
                <c:pt idx="13795">
                  <c:v>1.8044640000000001</c:v>
                </c:pt>
                <c:pt idx="13796">
                  <c:v>1.7995760000000001</c:v>
                </c:pt>
                <c:pt idx="13797">
                  <c:v>1.79742</c:v>
                </c:pt>
                <c:pt idx="13798">
                  <c:v>1.797655</c:v>
                </c:pt>
                <c:pt idx="13799">
                  <c:v>1.809337</c:v>
                </c:pt>
                <c:pt idx="13800">
                  <c:v>1.801614</c:v>
                </c:pt>
                <c:pt idx="13801">
                  <c:v>1.8004439999999999</c:v>
                </c:pt>
                <c:pt idx="13802">
                  <c:v>1.7724899999999999</c:v>
                </c:pt>
                <c:pt idx="13803">
                  <c:v>1.772697</c:v>
                </c:pt>
                <c:pt idx="13804">
                  <c:v>1.763163</c:v>
                </c:pt>
                <c:pt idx="13805">
                  <c:v>1.767587</c:v>
                </c:pt>
                <c:pt idx="13806">
                  <c:v>1.7600769999999999</c:v>
                </c:pt>
                <c:pt idx="13807">
                  <c:v>1.750907</c:v>
                </c:pt>
                <c:pt idx="13808">
                  <c:v>1.748955</c:v>
                </c:pt>
                <c:pt idx="13809">
                  <c:v>1.7638469999999999</c:v>
                </c:pt>
                <c:pt idx="13810">
                  <c:v>1.75444</c:v>
                </c:pt>
                <c:pt idx="13811">
                  <c:v>1.7750239999999999</c:v>
                </c:pt>
                <c:pt idx="13812">
                  <c:v>1.7809619999999999</c:v>
                </c:pt>
                <c:pt idx="13813">
                  <c:v>1.7777959999999999</c:v>
                </c:pt>
                <c:pt idx="13814">
                  <c:v>1.7823869999999999</c:v>
                </c:pt>
                <c:pt idx="13815">
                  <c:v>1.7852600000000001</c:v>
                </c:pt>
                <c:pt idx="13816">
                  <c:v>1.798411</c:v>
                </c:pt>
                <c:pt idx="13817">
                  <c:v>1.764737</c:v>
                </c:pt>
                <c:pt idx="13818">
                  <c:v>1.759287</c:v>
                </c:pt>
                <c:pt idx="13819">
                  <c:v>1.7335940000000001</c:v>
                </c:pt>
                <c:pt idx="13820">
                  <c:v>1.7413920000000001</c:v>
                </c:pt>
                <c:pt idx="13821">
                  <c:v>1.7712319999999999</c:v>
                </c:pt>
                <c:pt idx="13822">
                  <c:v>1.755557</c:v>
                </c:pt>
                <c:pt idx="13823">
                  <c:v>1.746399</c:v>
                </c:pt>
                <c:pt idx="13824">
                  <c:v>1.736375</c:v>
                </c:pt>
                <c:pt idx="13825">
                  <c:v>1.730423</c:v>
                </c:pt>
                <c:pt idx="13826">
                  <c:v>1.7306589999999999</c:v>
                </c:pt>
                <c:pt idx="13827">
                  <c:v>1.7684850000000001</c:v>
                </c:pt>
                <c:pt idx="13828">
                  <c:v>1.7706230000000001</c:v>
                </c:pt>
                <c:pt idx="13829">
                  <c:v>1.76651</c:v>
                </c:pt>
                <c:pt idx="13830">
                  <c:v>1.7659320000000001</c:v>
                </c:pt>
                <c:pt idx="13831">
                  <c:v>1.7627120000000001</c:v>
                </c:pt>
                <c:pt idx="13832">
                  <c:v>1.757892</c:v>
                </c:pt>
                <c:pt idx="13833">
                  <c:v>1.7496659999999999</c:v>
                </c:pt>
                <c:pt idx="13834">
                  <c:v>1.7474529999999999</c:v>
                </c:pt>
                <c:pt idx="13835">
                  <c:v>1.7323630000000001</c:v>
                </c:pt>
                <c:pt idx="13836">
                  <c:v>1.6899299999999999</c:v>
                </c:pt>
                <c:pt idx="13837">
                  <c:v>1.7444440000000001</c:v>
                </c:pt>
                <c:pt idx="13838">
                  <c:v>1.739587</c:v>
                </c:pt>
                <c:pt idx="13839">
                  <c:v>1.734381</c:v>
                </c:pt>
                <c:pt idx="13840">
                  <c:v>1.7368060000000001</c:v>
                </c:pt>
                <c:pt idx="13841">
                  <c:v>1.7498990000000001</c:v>
                </c:pt>
                <c:pt idx="13842">
                  <c:v>1.7504729999999999</c:v>
                </c:pt>
                <c:pt idx="13843">
                  <c:v>1.74177</c:v>
                </c:pt>
                <c:pt idx="13844">
                  <c:v>1.755965</c:v>
                </c:pt>
                <c:pt idx="13845">
                  <c:v>1.751943</c:v>
                </c:pt>
                <c:pt idx="13846">
                  <c:v>1.749547</c:v>
                </c:pt>
                <c:pt idx="13847">
                  <c:v>1.7695730000000001</c:v>
                </c:pt>
                <c:pt idx="13848">
                  <c:v>1.76637</c:v>
                </c:pt>
                <c:pt idx="13849">
                  <c:v>1.7628870000000001</c:v>
                </c:pt>
                <c:pt idx="13850">
                  <c:v>1.744688</c:v>
                </c:pt>
                <c:pt idx="13851">
                  <c:v>1.7929470000000001</c:v>
                </c:pt>
                <c:pt idx="13852">
                  <c:v>1.7840149999999999</c:v>
                </c:pt>
                <c:pt idx="13853">
                  <c:v>1.7582260000000001</c:v>
                </c:pt>
                <c:pt idx="13854">
                  <c:v>1.766983</c:v>
                </c:pt>
                <c:pt idx="13855">
                  <c:v>1.7940769999999999</c:v>
                </c:pt>
                <c:pt idx="13856">
                  <c:v>1.7904100000000001</c:v>
                </c:pt>
                <c:pt idx="13857">
                  <c:v>1.7855220000000001</c:v>
                </c:pt>
                <c:pt idx="13858">
                  <c:v>1.7944599999999999</c:v>
                </c:pt>
                <c:pt idx="13859">
                  <c:v>1.7921929999999999</c:v>
                </c:pt>
                <c:pt idx="13860">
                  <c:v>1.770249</c:v>
                </c:pt>
                <c:pt idx="13861">
                  <c:v>1.773218</c:v>
                </c:pt>
                <c:pt idx="13862">
                  <c:v>1.7761610000000001</c:v>
                </c:pt>
                <c:pt idx="13863">
                  <c:v>1.784791</c:v>
                </c:pt>
                <c:pt idx="13864">
                  <c:v>1.791204</c:v>
                </c:pt>
                <c:pt idx="13865">
                  <c:v>1.7911220000000001</c:v>
                </c:pt>
                <c:pt idx="13866">
                  <c:v>1.803912</c:v>
                </c:pt>
                <c:pt idx="13867">
                  <c:v>1.815571</c:v>
                </c:pt>
                <c:pt idx="13868">
                  <c:v>1.7911859999999999</c:v>
                </c:pt>
                <c:pt idx="13869">
                  <c:v>1.7967960000000001</c:v>
                </c:pt>
                <c:pt idx="13870">
                  <c:v>1.795517</c:v>
                </c:pt>
                <c:pt idx="13871">
                  <c:v>1.7899769999999999</c:v>
                </c:pt>
                <c:pt idx="13872">
                  <c:v>1.7906230000000001</c:v>
                </c:pt>
                <c:pt idx="13873">
                  <c:v>1.7971250000000001</c:v>
                </c:pt>
                <c:pt idx="13874">
                  <c:v>1.7979510000000001</c:v>
                </c:pt>
                <c:pt idx="13875">
                  <c:v>1.7948599999999999</c:v>
                </c:pt>
                <c:pt idx="13876">
                  <c:v>1.786044</c:v>
                </c:pt>
                <c:pt idx="13877">
                  <c:v>1.8048960000000001</c:v>
                </c:pt>
                <c:pt idx="13878">
                  <c:v>1.8165880000000001</c:v>
                </c:pt>
                <c:pt idx="13879">
                  <c:v>1.795234</c:v>
                </c:pt>
                <c:pt idx="13880">
                  <c:v>1.7996220000000001</c:v>
                </c:pt>
                <c:pt idx="13881">
                  <c:v>1.801822</c:v>
                </c:pt>
                <c:pt idx="13882">
                  <c:v>1.826136</c:v>
                </c:pt>
                <c:pt idx="13883">
                  <c:v>1.8231820000000001</c:v>
                </c:pt>
                <c:pt idx="13884">
                  <c:v>1.822927</c:v>
                </c:pt>
                <c:pt idx="13885">
                  <c:v>1.829045</c:v>
                </c:pt>
                <c:pt idx="13886">
                  <c:v>1.8303640000000001</c:v>
                </c:pt>
                <c:pt idx="13887">
                  <c:v>1.8064979999999999</c:v>
                </c:pt>
                <c:pt idx="13888">
                  <c:v>1.797328</c:v>
                </c:pt>
                <c:pt idx="13889">
                  <c:v>1.8010250000000001</c:v>
                </c:pt>
                <c:pt idx="13890">
                  <c:v>1.804295</c:v>
                </c:pt>
                <c:pt idx="13891">
                  <c:v>1.773857</c:v>
                </c:pt>
                <c:pt idx="13892">
                  <c:v>1.7648839999999999</c:v>
                </c:pt>
                <c:pt idx="13893">
                  <c:v>1.758623</c:v>
                </c:pt>
                <c:pt idx="13894">
                  <c:v>1.771663</c:v>
                </c:pt>
                <c:pt idx="13895">
                  <c:v>1.7805679999999999</c:v>
                </c:pt>
                <c:pt idx="13896">
                  <c:v>1.7763899999999999</c:v>
                </c:pt>
                <c:pt idx="13897">
                  <c:v>1.7745139999999999</c:v>
                </c:pt>
                <c:pt idx="13898">
                  <c:v>1.7548900000000001</c:v>
                </c:pt>
                <c:pt idx="13899">
                  <c:v>1.7549060000000001</c:v>
                </c:pt>
                <c:pt idx="13900">
                  <c:v>1.7481549999999999</c:v>
                </c:pt>
                <c:pt idx="13901">
                  <c:v>1.7474940000000001</c:v>
                </c:pt>
                <c:pt idx="13902">
                  <c:v>1.728626</c:v>
                </c:pt>
                <c:pt idx="13903">
                  <c:v>1.7171259999999999</c:v>
                </c:pt>
                <c:pt idx="13904">
                  <c:v>1.7032959999999999</c:v>
                </c:pt>
                <c:pt idx="13905">
                  <c:v>1.694842</c:v>
                </c:pt>
                <c:pt idx="13906">
                  <c:v>1.700645</c:v>
                </c:pt>
                <c:pt idx="13907">
                  <c:v>1.6979</c:v>
                </c:pt>
                <c:pt idx="13908">
                  <c:v>1.68621</c:v>
                </c:pt>
                <c:pt idx="13909">
                  <c:v>1.6901919999999999</c:v>
                </c:pt>
                <c:pt idx="13910">
                  <c:v>1.6266339999999999</c:v>
                </c:pt>
                <c:pt idx="13911">
                  <c:v>1.627103</c:v>
                </c:pt>
                <c:pt idx="13912">
                  <c:v>1.6270359999999999</c:v>
                </c:pt>
                <c:pt idx="13913">
                  <c:v>1.61788</c:v>
                </c:pt>
                <c:pt idx="13914">
                  <c:v>1.6338490000000001</c:v>
                </c:pt>
                <c:pt idx="13915">
                  <c:v>1.6402779999999999</c:v>
                </c:pt>
                <c:pt idx="13916">
                  <c:v>1.6140099999999999</c:v>
                </c:pt>
                <c:pt idx="13917">
                  <c:v>1.585477</c:v>
                </c:pt>
                <c:pt idx="13918">
                  <c:v>1.565507</c:v>
                </c:pt>
                <c:pt idx="13919">
                  <c:v>1.575834</c:v>
                </c:pt>
                <c:pt idx="13920">
                  <c:v>1.5595429999999999</c:v>
                </c:pt>
                <c:pt idx="13921">
                  <c:v>1.5448470000000001</c:v>
                </c:pt>
                <c:pt idx="13922">
                  <c:v>1.537045</c:v>
                </c:pt>
                <c:pt idx="13923">
                  <c:v>1.5399119999999999</c:v>
                </c:pt>
                <c:pt idx="13924">
                  <c:v>1.543058</c:v>
                </c:pt>
                <c:pt idx="13925">
                  <c:v>1.5612600000000001</c:v>
                </c:pt>
                <c:pt idx="13926">
                  <c:v>1.5542480000000001</c:v>
                </c:pt>
                <c:pt idx="13927">
                  <c:v>1.546243</c:v>
                </c:pt>
                <c:pt idx="13928">
                  <c:v>1.554638</c:v>
                </c:pt>
                <c:pt idx="13929">
                  <c:v>1.5493729999999999</c:v>
                </c:pt>
                <c:pt idx="13930">
                  <c:v>1.5192619999999999</c:v>
                </c:pt>
                <c:pt idx="13931">
                  <c:v>1.5085930000000001</c:v>
                </c:pt>
                <c:pt idx="13932">
                  <c:v>1.516613</c:v>
                </c:pt>
                <c:pt idx="13933">
                  <c:v>1.4874019999999999</c:v>
                </c:pt>
                <c:pt idx="13934">
                  <c:v>1.4901720000000001</c:v>
                </c:pt>
                <c:pt idx="13935">
                  <c:v>1.486664</c:v>
                </c:pt>
                <c:pt idx="13936">
                  <c:v>1.46532</c:v>
                </c:pt>
                <c:pt idx="13937">
                  <c:v>1.413889</c:v>
                </c:pt>
                <c:pt idx="13938">
                  <c:v>1.4277</c:v>
                </c:pt>
                <c:pt idx="13939">
                  <c:v>1.436601</c:v>
                </c:pt>
                <c:pt idx="13940">
                  <c:v>1.441405</c:v>
                </c:pt>
                <c:pt idx="13941">
                  <c:v>1.4247939999999999</c:v>
                </c:pt>
                <c:pt idx="13942">
                  <c:v>1.426709</c:v>
                </c:pt>
                <c:pt idx="13943">
                  <c:v>1.432782</c:v>
                </c:pt>
                <c:pt idx="13944">
                  <c:v>1.4310069999999999</c:v>
                </c:pt>
                <c:pt idx="13945">
                  <c:v>1.43635</c:v>
                </c:pt>
                <c:pt idx="13946">
                  <c:v>1.384976</c:v>
                </c:pt>
                <c:pt idx="13947">
                  <c:v>1.374925</c:v>
                </c:pt>
                <c:pt idx="13948">
                  <c:v>1.389562</c:v>
                </c:pt>
                <c:pt idx="13949">
                  <c:v>1.353019</c:v>
                </c:pt>
                <c:pt idx="13950">
                  <c:v>1.3501669999999999</c:v>
                </c:pt>
                <c:pt idx="13951">
                  <c:v>1.351531</c:v>
                </c:pt>
                <c:pt idx="13952">
                  <c:v>1.3372949999999999</c:v>
                </c:pt>
                <c:pt idx="13953">
                  <c:v>1.357137</c:v>
                </c:pt>
                <c:pt idx="13954">
                  <c:v>1.348989</c:v>
                </c:pt>
                <c:pt idx="13955">
                  <c:v>1.3338159999999999</c:v>
                </c:pt>
                <c:pt idx="13956">
                  <c:v>1.334964</c:v>
                </c:pt>
                <c:pt idx="13957">
                  <c:v>1.341661</c:v>
                </c:pt>
                <c:pt idx="13958">
                  <c:v>1.3354269999999999</c:v>
                </c:pt>
                <c:pt idx="13959">
                  <c:v>1.354158</c:v>
                </c:pt>
                <c:pt idx="13960">
                  <c:v>1.3754930000000001</c:v>
                </c:pt>
                <c:pt idx="13961">
                  <c:v>1.3505659999999999</c:v>
                </c:pt>
                <c:pt idx="13962">
                  <c:v>1.347451</c:v>
                </c:pt>
                <c:pt idx="13963">
                  <c:v>1.377672</c:v>
                </c:pt>
                <c:pt idx="13964">
                  <c:v>1.367971</c:v>
                </c:pt>
                <c:pt idx="13965">
                  <c:v>1.3661460000000001</c:v>
                </c:pt>
                <c:pt idx="13966">
                  <c:v>1.3434349999999999</c:v>
                </c:pt>
                <c:pt idx="13967">
                  <c:v>1.3270660000000001</c:v>
                </c:pt>
                <c:pt idx="13968">
                  <c:v>1.3252280000000001</c:v>
                </c:pt>
                <c:pt idx="13969">
                  <c:v>1.3208770000000001</c:v>
                </c:pt>
                <c:pt idx="13970">
                  <c:v>1.3231809999999999</c:v>
                </c:pt>
                <c:pt idx="13971">
                  <c:v>1.3181689999999999</c:v>
                </c:pt>
                <c:pt idx="13972">
                  <c:v>1.312981</c:v>
                </c:pt>
                <c:pt idx="13973">
                  <c:v>1.3329629999999999</c:v>
                </c:pt>
                <c:pt idx="13974">
                  <c:v>1.326867</c:v>
                </c:pt>
                <c:pt idx="13975">
                  <c:v>1.331461</c:v>
                </c:pt>
                <c:pt idx="13976">
                  <c:v>1.3338989999999999</c:v>
                </c:pt>
                <c:pt idx="13977">
                  <c:v>1.336994</c:v>
                </c:pt>
                <c:pt idx="13978">
                  <c:v>1.325547</c:v>
                </c:pt>
                <c:pt idx="13979">
                  <c:v>1.302794</c:v>
                </c:pt>
                <c:pt idx="13980">
                  <c:v>1.319453</c:v>
                </c:pt>
                <c:pt idx="13981">
                  <c:v>1.330986</c:v>
                </c:pt>
                <c:pt idx="13982">
                  <c:v>1.323664</c:v>
                </c:pt>
                <c:pt idx="13983">
                  <c:v>1.3339890000000001</c:v>
                </c:pt>
                <c:pt idx="13984">
                  <c:v>1.334381</c:v>
                </c:pt>
                <c:pt idx="13985">
                  <c:v>1.33941</c:v>
                </c:pt>
                <c:pt idx="13986">
                  <c:v>1.3522780000000001</c:v>
                </c:pt>
                <c:pt idx="13987">
                  <c:v>1.3562350000000001</c:v>
                </c:pt>
                <c:pt idx="13988">
                  <c:v>1.3282389999999999</c:v>
                </c:pt>
                <c:pt idx="13989">
                  <c:v>1.310964</c:v>
                </c:pt>
                <c:pt idx="13990">
                  <c:v>1.3119970000000001</c:v>
                </c:pt>
                <c:pt idx="13991">
                  <c:v>1.3048949999999999</c:v>
                </c:pt>
                <c:pt idx="13992">
                  <c:v>1.3207139999999999</c:v>
                </c:pt>
                <c:pt idx="13993">
                  <c:v>1.351232</c:v>
                </c:pt>
                <c:pt idx="13994">
                  <c:v>1.3554250000000001</c:v>
                </c:pt>
                <c:pt idx="13995">
                  <c:v>1.3555269999999999</c:v>
                </c:pt>
                <c:pt idx="13996">
                  <c:v>1.3735660000000001</c:v>
                </c:pt>
                <c:pt idx="13997">
                  <c:v>1.3345579999999999</c:v>
                </c:pt>
                <c:pt idx="13998">
                  <c:v>1.3331470000000001</c:v>
                </c:pt>
                <c:pt idx="13999">
                  <c:v>1.326031</c:v>
                </c:pt>
                <c:pt idx="14000">
                  <c:v>1.3780680000000001</c:v>
                </c:pt>
                <c:pt idx="14001">
                  <c:v>1.378228</c:v>
                </c:pt>
                <c:pt idx="14002">
                  <c:v>1.3731370000000001</c:v>
                </c:pt>
                <c:pt idx="14003">
                  <c:v>1.378484</c:v>
                </c:pt>
                <c:pt idx="14004">
                  <c:v>1.3756010000000001</c:v>
                </c:pt>
                <c:pt idx="14005">
                  <c:v>1.4030830000000001</c:v>
                </c:pt>
                <c:pt idx="14006">
                  <c:v>1.416107</c:v>
                </c:pt>
                <c:pt idx="14007">
                  <c:v>1.465219</c:v>
                </c:pt>
                <c:pt idx="14008">
                  <c:v>1.4666250000000001</c:v>
                </c:pt>
                <c:pt idx="14009">
                  <c:v>1.4640489999999999</c:v>
                </c:pt>
                <c:pt idx="14010">
                  <c:v>1.4647159999999999</c:v>
                </c:pt>
                <c:pt idx="14011">
                  <c:v>1.4782150000000001</c:v>
                </c:pt>
                <c:pt idx="14012">
                  <c:v>1.4842930000000001</c:v>
                </c:pt>
                <c:pt idx="14013">
                  <c:v>1.4925219999999999</c:v>
                </c:pt>
                <c:pt idx="14014">
                  <c:v>1.4949730000000001</c:v>
                </c:pt>
                <c:pt idx="14015">
                  <c:v>1.4974499999999999</c:v>
                </c:pt>
                <c:pt idx="14016">
                  <c:v>1.502461</c:v>
                </c:pt>
                <c:pt idx="14017">
                  <c:v>1.523382</c:v>
                </c:pt>
                <c:pt idx="14018">
                  <c:v>1.538224</c:v>
                </c:pt>
                <c:pt idx="14019">
                  <c:v>1.542451</c:v>
                </c:pt>
                <c:pt idx="14020">
                  <c:v>1.5564750000000001</c:v>
                </c:pt>
                <c:pt idx="14021">
                  <c:v>1.5574349999999999</c:v>
                </c:pt>
                <c:pt idx="14022">
                  <c:v>1.5528329999999999</c:v>
                </c:pt>
                <c:pt idx="14023">
                  <c:v>1.5408059999999999</c:v>
                </c:pt>
                <c:pt idx="14024">
                  <c:v>1.497465</c:v>
                </c:pt>
                <c:pt idx="14025">
                  <c:v>1.5205139999999999</c:v>
                </c:pt>
                <c:pt idx="14026">
                  <c:v>1.5389889999999999</c:v>
                </c:pt>
                <c:pt idx="14027">
                  <c:v>1.583704</c:v>
                </c:pt>
                <c:pt idx="14028">
                  <c:v>1.5722640000000001</c:v>
                </c:pt>
                <c:pt idx="14029">
                  <c:v>1.572608</c:v>
                </c:pt>
                <c:pt idx="14030">
                  <c:v>1.560846</c:v>
                </c:pt>
                <c:pt idx="14031">
                  <c:v>1.5535270000000001</c:v>
                </c:pt>
                <c:pt idx="14032">
                  <c:v>1.574859</c:v>
                </c:pt>
                <c:pt idx="14033">
                  <c:v>1.574559</c:v>
                </c:pt>
                <c:pt idx="14034">
                  <c:v>1.5782449999999999</c:v>
                </c:pt>
                <c:pt idx="14035">
                  <c:v>1.578452</c:v>
                </c:pt>
                <c:pt idx="14036">
                  <c:v>1.569679</c:v>
                </c:pt>
                <c:pt idx="14037">
                  <c:v>1.575137</c:v>
                </c:pt>
                <c:pt idx="14038">
                  <c:v>1.5717369999999999</c:v>
                </c:pt>
                <c:pt idx="14039">
                  <c:v>1.5715399999999999</c:v>
                </c:pt>
                <c:pt idx="14040">
                  <c:v>1.575177</c:v>
                </c:pt>
                <c:pt idx="14041">
                  <c:v>1.5852189999999999</c:v>
                </c:pt>
                <c:pt idx="14042">
                  <c:v>1.5926670000000001</c:v>
                </c:pt>
                <c:pt idx="14043">
                  <c:v>1.620485</c:v>
                </c:pt>
                <c:pt idx="14044">
                  <c:v>1.632277</c:v>
                </c:pt>
                <c:pt idx="14045">
                  <c:v>1.611931</c:v>
                </c:pt>
                <c:pt idx="14046">
                  <c:v>1.629014</c:v>
                </c:pt>
                <c:pt idx="14047">
                  <c:v>1.6210530000000001</c:v>
                </c:pt>
                <c:pt idx="14048">
                  <c:v>1.6223650000000001</c:v>
                </c:pt>
                <c:pt idx="14049">
                  <c:v>1.673959</c:v>
                </c:pt>
                <c:pt idx="14050">
                  <c:v>1.6472770000000001</c:v>
                </c:pt>
                <c:pt idx="14051">
                  <c:v>1.656933</c:v>
                </c:pt>
                <c:pt idx="14052">
                  <c:v>1.671441</c:v>
                </c:pt>
                <c:pt idx="14053">
                  <c:v>1.7042520000000001</c:v>
                </c:pt>
                <c:pt idx="14054">
                  <c:v>1.706021</c:v>
                </c:pt>
                <c:pt idx="14055">
                  <c:v>1.704313</c:v>
                </c:pt>
                <c:pt idx="14056">
                  <c:v>1.703892</c:v>
                </c:pt>
                <c:pt idx="14057">
                  <c:v>1.708091</c:v>
                </c:pt>
                <c:pt idx="14058">
                  <c:v>1.7040839999999999</c:v>
                </c:pt>
                <c:pt idx="14059">
                  <c:v>1.701195</c:v>
                </c:pt>
                <c:pt idx="14060">
                  <c:v>1.69791</c:v>
                </c:pt>
                <c:pt idx="14061">
                  <c:v>1.67371</c:v>
                </c:pt>
                <c:pt idx="14062">
                  <c:v>1.663618</c:v>
                </c:pt>
                <c:pt idx="14063">
                  <c:v>1.6687620000000001</c:v>
                </c:pt>
                <c:pt idx="14064">
                  <c:v>1.659294</c:v>
                </c:pt>
                <c:pt idx="14065">
                  <c:v>1.65255</c:v>
                </c:pt>
                <c:pt idx="14066">
                  <c:v>1.6712</c:v>
                </c:pt>
                <c:pt idx="14067">
                  <c:v>1.685349</c:v>
                </c:pt>
                <c:pt idx="14068">
                  <c:v>1.6884710000000001</c:v>
                </c:pt>
                <c:pt idx="14069">
                  <c:v>1.693327</c:v>
                </c:pt>
                <c:pt idx="14070">
                  <c:v>1.6763980000000001</c:v>
                </c:pt>
                <c:pt idx="14071">
                  <c:v>1.675996</c:v>
                </c:pt>
                <c:pt idx="14072">
                  <c:v>1.6777789999999999</c:v>
                </c:pt>
                <c:pt idx="14073">
                  <c:v>1.6959580000000001</c:v>
                </c:pt>
                <c:pt idx="14074">
                  <c:v>1.670752</c:v>
                </c:pt>
                <c:pt idx="14075">
                  <c:v>1.669324</c:v>
                </c:pt>
                <c:pt idx="14076">
                  <c:v>1.6749320000000001</c:v>
                </c:pt>
                <c:pt idx="14077">
                  <c:v>1.6375820000000001</c:v>
                </c:pt>
                <c:pt idx="14078">
                  <c:v>1.643051</c:v>
                </c:pt>
                <c:pt idx="14079">
                  <c:v>1.6445110000000001</c:v>
                </c:pt>
                <c:pt idx="14080">
                  <c:v>1.6504209999999999</c:v>
                </c:pt>
                <c:pt idx="14081">
                  <c:v>1.6395569999999999</c:v>
                </c:pt>
                <c:pt idx="14082">
                  <c:v>1.6305780000000001</c:v>
                </c:pt>
                <c:pt idx="14083">
                  <c:v>1.64849</c:v>
                </c:pt>
                <c:pt idx="14084">
                  <c:v>1.6475089999999999</c:v>
                </c:pt>
                <c:pt idx="14085">
                  <c:v>1.6627259999999999</c:v>
                </c:pt>
                <c:pt idx="14086">
                  <c:v>1.6575040000000001</c:v>
                </c:pt>
                <c:pt idx="14087">
                  <c:v>1.665567</c:v>
                </c:pt>
                <c:pt idx="14088">
                  <c:v>1.663556</c:v>
                </c:pt>
                <c:pt idx="14089">
                  <c:v>1.644787</c:v>
                </c:pt>
                <c:pt idx="14090">
                  <c:v>1.6337790000000001</c:v>
                </c:pt>
                <c:pt idx="14091">
                  <c:v>1.6467160000000001</c:v>
                </c:pt>
                <c:pt idx="14092">
                  <c:v>1.6601129999999999</c:v>
                </c:pt>
                <c:pt idx="14093">
                  <c:v>1.651098</c:v>
                </c:pt>
                <c:pt idx="14094">
                  <c:v>1.6528959999999999</c:v>
                </c:pt>
                <c:pt idx="14095">
                  <c:v>1.6244829999999999</c:v>
                </c:pt>
                <c:pt idx="14096">
                  <c:v>1.6321840000000001</c:v>
                </c:pt>
                <c:pt idx="14097">
                  <c:v>1.648709</c:v>
                </c:pt>
                <c:pt idx="14098">
                  <c:v>1.6489370000000001</c:v>
                </c:pt>
                <c:pt idx="14099">
                  <c:v>1.645294</c:v>
                </c:pt>
                <c:pt idx="14100">
                  <c:v>1.6449419999999999</c:v>
                </c:pt>
                <c:pt idx="14101">
                  <c:v>1.6513610000000001</c:v>
                </c:pt>
                <c:pt idx="14102">
                  <c:v>1.6650689999999999</c:v>
                </c:pt>
                <c:pt idx="14103">
                  <c:v>1.657915</c:v>
                </c:pt>
                <c:pt idx="14104">
                  <c:v>1.6673100000000001</c:v>
                </c:pt>
                <c:pt idx="14105">
                  <c:v>1.659907</c:v>
                </c:pt>
                <c:pt idx="14106">
                  <c:v>1.6753990000000001</c:v>
                </c:pt>
                <c:pt idx="14107">
                  <c:v>1.6757040000000001</c:v>
                </c:pt>
                <c:pt idx="14108">
                  <c:v>1.6722619999999999</c:v>
                </c:pt>
                <c:pt idx="14109">
                  <c:v>1.6572180000000001</c:v>
                </c:pt>
                <c:pt idx="14110">
                  <c:v>1.648687</c:v>
                </c:pt>
                <c:pt idx="14111">
                  <c:v>1.622079</c:v>
                </c:pt>
                <c:pt idx="14112">
                  <c:v>1.615029</c:v>
                </c:pt>
                <c:pt idx="14113">
                  <c:v>1.5870219999999999</c:v>
                </c:pt>
                <c:pt idx="14114">
                  <c:v>1.6109899999999999</c:v>
                </c:pt>
                <c:pt idx="14115">
                  <c:v>1.615964</c:v>
                </c:pt>
                <c:pt idx="14116">
                  <c:v>1.6373580000000001</c:v>
                </c:pt>
                <c:pt idx="14117">
                  <c:v>1.6391849999999999</c:v>
                </c:pt>
                <c:pt idx="14118">
                  <c:v>1.6261570000000001</c:v>
                </c:pt>
                <c:pt idx="14119">
                  <c:v>1.6246119999999999</c:v>
                </c:pt>
                <c:pt idx="14120">
                  <c:v>1.6040890000000001</c:v>
                </c:pt>
                <c:pt idx="14121">
                  <c:v>1.6027910000000001</c:v>
                </c:pt>
                <c:pt idx="14122">
                  <c:v>1.6025069999999999</c:v>
                </c:pt>
                <c:pt idx="14123">
                  <c:v>1.582916</c:v>
                </c:pt>
                <c:pt idx="14124">
                  <c:v>1.573245</c:v>
                </c:pt>
                <c:pt idx="14125">
                  <c:v>1.5766290000000001</c:v>
                </c:pt>
                <c:pt idx="14126">
                  <c:v>1.5632060000000001</c:v>
                </c:pt>
                <c:pt idx="14127">
                  <c:v>1.5662050000000001</c:v>
                </c:pt>
                <c:pt idx="14128">
                  <c:v>1.56569</c:v>
                </c:pt>
                <c:pt idx="14129">
                  <c:v>1.547784</c:v>
                </c:pt>
                <c:pt idx="14130">
                  <c:v>1.562535</c:v>
                </c:pt>
                <c:pt idx="14131">
                  <c:v>1.5225109999999999</c:v>
                </c:pt>
                <c:pt idx="14132">
                  <c:v>1.5493859999999999</c:v>
                </c:pt>
                <c:pt idx="14133">
                  <c:v>1.559429</c:v>
                </c:pt>
                <c:pt idx="14134">
                  <c:v>1.557226</c:v>
                </c:pt>
                <c:pt idx="14135">
                  <c:v>1.565645</c:v>
                </c:pt>
                <c:pt idx="14136">
                  <c:v>1.6139239999999999</c:v>
                </c:pt>
                <c:pt idx="14137">
                  <c:v>1.6157840000000001</c:v>
                </c:pt>
                <c:pt idx="14138">
                  <c:v>1.61189</c:v>
                </c:pt>
                <c:pt idx="14139">
                  <c:v>1.611108</c:v>
                </c:pt>
                <c:pt idx="14140">
                  <c:v>1.626401</c:v>
                </c:pt>
                <c:pt idx="14141">
                  <c:v>1.6503920000000001</c:v>
                </c:pt>
                <c:pt idx="14142">
                  <c:v>1.661268</c:v>
                </c:pt>
                <c:pt idx="14143">
                  <c:v>1.617605</c:v>
                </c:pt>
                <c:pt idx="14144">
                  <c:v>1.6043860000000001</c:v>
                </c:pt>
                <c:pt idx="14145">
                  <c:v>1.6044879999999999</c:v>
                </c:pt>
                <c:pt idx="14146">
                  <c:v>1.6425190000000001</c:v>
                </c:pt>
                <c:pt idx="14147">
                  <c:v>1.6745030000000001</c:v>
                </c:pt>
                <c:pt idx="14148">
                  <c:v>1.6524449999999999</c:v>
                </c:pt>
                <c:pt idx="14149">
                  <c:v>1.6498930000000001</c:v>
                </c:pt>
                <c:pt idx="14150">
                  <c:v>1.615799</c:v>
                </c:pt>
                <c:pt idx="14151">
                  <c:v>1.6101559999999999</c:v>
                </c:pt>
                <c:pt idx="14152">
                  <c:v>1.6101730000000001</c:v>
                </c:pt>
                <c:pt idx="14153">
                  <c:v>1.625707</c:v>
                </c:pt>
                <c:pt idx="14154">
                  <c:v>1.6215109999999999</c:v>
                </c:pt>
                <c:pt idx="14155">
                  <c:v>1.627033</c:v>
                </c:pt>
                <c:pt idx="14156">
                  <c:v>1.6242270000000001</c:v>
                </c:pt>
                <c:pt idx="14157">
                  <c:v>1.6237980000000001</c:v>
                </c:pt>
                <c:pt idx="14158">
                  <c:v>1.6167290000000001</c:v>
                </c:pt>
                <c:pt idx="14159">
                  <c:v>1.623432</c:v>
                </c:pt>
                <c:pt idx="14160">
                  <c:v>1.6178710000000001</c:v>
                </c:pt>
                <c:pt idx="14161">
                  <c:v>1.6208659999999999</c:v>
                </c:pt>
                <c:pt idx="14162">
                  <c:v>1.6429750000000001</c:v>
                </c:pt>
                <c:pt idx="14163">
                  <c:v>1.6306099999999999</c:v>
                </c:pt>
                <c:pt idx="14164">
                  <c:v>1.633939</c:v>
                </c:pt>
                <c:pt idx="14165">
                  <c:v>1.628676</c:v>
                </c:pt>
                <c:pt idx="14166">
                  <c:v>1.6221350000000001</c:v>
                </c:pt>
                <c:pt idx="14167">
                  <c:v>1.603837</c:v>
                </c:pt>
                <c:pt idx="14168">
                  <c:v>1.6039680000000001</c:v>
                </c:pt>
                <c:pt idx="14169">
                  <c:v>1.617165</c:v>
                </c:pt>
                <c:pt idx="14170">
                  <c:v>1.628199</c:v>
                </c:pt>
                <c:pt idx="14171">
                  <c:v>1.660574</c:v>
                </c:pt>
                <c:pt idx="14172">
                  <c:v>1.6421589999999999</c:v>
                </c:pt>
                <c:pt idx="14173">
                  <c:v>1.645553</c:v>
                </c:pt>
                <c:pt idx="14174">
                  <c:v>1.6588830000000001</c:v>
                </c:pt>
                <c:pt idx="14175">
                  <c:v>1.657756</c:v>
                </c:pt>
                <c:pt idx="14176">
                  <c:v>1.64601</c:v>
                </c:pt>
                <c:pt idx="14177">
                  <c:v>1.626606</c:v>
                </c:pt>
                <c:pt idx="14178">
                  <c:v>1.610795</c:v>
                </c:pt>
                <c:pt idx="14179">
                  <c:v>1.600174</c:v>
                </c:pt>
                <c:pt idx="14180">
                  <c:v>1.597286</c:v>
                </c:pt>
                <c:pt idx="14181">
                  <c:v>1.620034</c:v>
                </c:pt>
                <c:pt idx="14182">
                  <c:v>1.617489</c:v>
                </c:pt>
                <c:pt idx="14183">
                  <c:v>1.581831</c:v>
                </c:pt>
                <c:pt idx="14184">
                  <c:v>1.579798</c:v>
                </c:pt>
                <c:pt idx="14185">
                  <c:v>1.586373</c:v>
                </c:pt>
                <c:pt idx="14186">
                  <c:v>1.606976</c:v>
                </c:pt>
                <c:pt idx="14187">
                  <c:v>1.572219</c:v>
                </c:pt>
                <c:pt idx="14188">
                  <c:v>1.588935</c:v>
                </c:pt>
                <c:pt idx="14189">
                  <c:v>1.58944</c:v>
                </c:pt>
                <c:pt idx="14190">
                  <c:v>1.5825149999999999</c:v>
                </c:pt>
                <c:pt idx="14191">
                  <c:v>1.588762</c:v>
                </c:pt>
                <c:pt idx="14192">
                  <c:v>1.586427</c:v>
                </c:pt>
                <c:pt idx="14193">
                  <c:v>1.5771489999999999</c:v>
                </c:pt>
                <c:pt idx="14194">
                  <c:v>1.5731170000000001</c:v>
                </c:pt>
                <c:pt idx="14195">
                  <c:v>1.573617</c:v>
                </c:pt>
                <c:pt idx="14196">
                  <c:v>1.5716220000000001</c:v>
                </c:pt>
                <c:pt idx="14197">
                  <c:v>1.5558179999999999</c:v>
                </c:pt>
                <c:pt idx="14198">
                  <c:v>1.5543990000000001</c:v>
                </c:pt>
                <c:pt idx="14199">
                  <c:v>1.5744659999999999</c:v>
                </c:pt>
                <c:pt idx="14200">
                  <c:v>1.553188</c:v>
                </c:pt>
                <c:pt idx="14201">
                  <c:v>1.547302</c:v>
                </c:pt>
                <c:pt idx="14202">
                  <c:v>1.54498</c:v>
                </c:pt>
                <c:pt idx="14203">
                  <c:v>1.5350440000000001</c:v>
                </c:pt>
                <c:pt idx="14204">
                  <c:v>1.5301149999999999</c:v>
                </c:pt>
                <c:pt idx="14205">
                  <c:v>1.529188</c:v>
                </c:pt>
                <c:pt idx="14206">
                  <c:v>1.4984409999999999</c:v>
                </c:pt>
                <c:pt idx="14207">
                  <c:v>1.4978340000000001</c:v>
                </c:pt>
                <c:pt idx="14208">
                  <c:v>1.514688</c:v>
                </c:pt>
                <c:pt idx="14209">
                  <c:v>1.5114179999999999</c:v>
                </c:pt>
                <c:pt idx="14210">
                  <c:v>1.486748</c:v>
                </c:pt>
                <c:pt idx="14211">
                  <c:v>1.4779249999999999</c:v>
                </c:pt>
                <c:pt idx="14212">
                  <c:v>1.4732430000000001</c:v>
                </c:pt>
                <c:pt idx="14213">
                  <c:v>1.4730129999999999</c:v>
                </c:pt>
                <c:pt idx="14214">
                  <c:v>1.4727269999999999</c:v>
                </c:pt>
                <c:pt idx="14215">
                  <c:v>1.4630339999999999</c:v>
                </c:pt>
                <c:pt idx="14216">
                  <c:v>1.4490339999999999</c:v>
                </c:pt>
                <c:pt idx="14217">
                  <c:v>1.4460900000000001</c:v>
                </c:pt>
                <c:pt idx="14218">
                  <c:v>1.4589890000000001</c:v>
                </c:pt>
                <c:pt idx="14219">
                  <c:v>1.4570110000000001</c:v>
                </c:pt>
                <c:pt idx="14220">
                  <c:v>1.4553320000000001</c:v>
                </c:pt>
                <c:pt idx="14221">
                  <c:v>1.3970849999999999</c:v>
                </c:pt>
                <c:pt idx="14222">
                  <c:v>1.38548</c:v>
                </c:pt>
                <c:pt idx="14223">
                  <c:v>1.384876</c:v>
                </c:pt>
                <c:pt idx="14224">
                  <c:v>1.3774189999999999</c:v>
                </c:pt>
                <c:pt idx="14225">
                  <c:v>1.3704339999999999</c:v>
                </c:pt>
                <c:pt idx="14226">
                  <c:v>1.366689</c:v>
                </c:pt>
                <c:pt idx="14227">
                  <c:v>1.3620829999999999</c:v>
                </c:pt>
                <c:pt idx="14228">
                  <c:v>1.364959</c:v>
                </c:pt>
                <c:pt idx="14229">
                  <c:v>1.3377129999999999</c:v>
                </c:pt>
                <c:pt idx="14230">
                  <c:v>1.322978</c:v>
                </c:pt>
                <c:pt idx="14231">
                  <c:v>1.3359049999999999</c:v>
                </c:pt>
                <c:pt idx="14232">
                  <c:v>1.335232</c:v>
                </c:pt>
                <c:pt idx="14233">
                  <c:v>1.337828</c:v>
                </c:pt>
                <c:pt idx="14234">
                  <c:v>1.328133</c:v>
                </c:pt>
                <c:pt idx="14235">
                  <c:v>1.327998</c:v>
                </c:pt>
                <c:pt idx="14236">
                  <c:v>1.326052</c:v>
                </c:pt>
                <c:pt idx="14237">
                  <c:v>1.319736</c:v>
                </c:pt>
                <c:pt idx="14238">
                  <c:v>1.3166100000000001</c:v>
                </c:pt>
                <c:pt idx="14239">
                  <c:v>1.2948569999999999</c:v>
                </c:pt>
                <c:pt idx="14240">
                  <c:v>1.2842849999999999</c:v>
                </c:pt>
                <c:pt idx="14241">
                  <c:v>1.3016970000000001</c:v>
                </c:pt>
                <c:pt idx="14242">
                  <c:v>1.3033570000000001</c:v>
                </c:pt>
                <c:pt idx="14243">
                  <c:v>1.3026660000000001</c:v>
                </c:pt>
                <c:pt idx="14244">
                  <c:v>1.288354</c:v>
                </c:pt>
                <c:pt idx="14245">
                  <c:v>1.308959</c:v>
                </c:pt>
                <c:pt idx="14246">
                  <c:v>1.315998</c:v>
                </c:pt>
                <c:pt idx="14247">
                  <c:v>1.3137529999999999</c:v>
                </c:pt>
                <c:pt idx="14248">
                  <c:v>1.315725</c:v>
                </c:pt>
                <c:pt idx="14249">
                  <c:v>1.312279</c:v>
                </c:pt>
                <c:pt idx="14250">
                  <c:v>1.31707</c:v>
                </c:pt>
                <c:pt idx="14251">
                  <c:v>1.3281369999999999</c:v>
                </c:pt>
                <c:pt idx="14252">
                  <c:v>1.32647</c:v>
                </c:pt>
                <c:pt idx="14253">
                  <c:v>1.302057</c:v>
                </c:pt>
                <c:pt idx="14254">
                  <c:v>1.304551</c:v>
                </c:pt>
                <c:pt idx="14255">
                  <c:v>1.279153</c:v>
                </c:pt>
                <c:pt idx="14256">
                  <c:v>1.2884150000000001</c:v>
                </c:pt>
                <c:pt idx="14257">
                  <c:v>1.2632300000000001</c:v>
                </c:pt>
                <c:pt idx="14258">
                  <c:v>1.2614540000000001</c:v>
                </c:pt>
                <c:pt idx="14259">
                  <c:v>1.2851170000000001</c:v>
                </c:pt>
                <c:pt idx="14260">
                  <c:v>1.2745599999999999</c:v>
                </c:pt>
                <c:pt idx="14261">
                  <c:v>1.272786</c:v>
                </c:pt>
                <c:pt idx="14262">
                  <c:v>1.2542139999999999</c:v>
                </c:pt>
                <c:pt idx="14263">
                  <c:v>1.24011</c:v>
                </c:pt>
                <c:pt idx="14264">
                  <c:v>1.267676</c:v>
                </c:pt>
                <c:pt idx="14265">
                  <c:v>1.2863279999999999</c:v>
                </c:pt>
                <c:pt idx="14266">
                  <c:v>1.2867740000000001</c:v>
                </c:pt>
                <c:pt idx="14267">
                  <c:v>1.280583</c:v>
                </c:pt>
                <c:pt idx="14268">
                  <c:v>1.2600229999999999</c:v>
                </c:pt>
                <c:pt idx="14269">
                  <c:v>1.255349</c:v>
                </c:pt>
                <c:pt idx="14270">
                  <c:v>1.2713669999999999</c:v>
                </c:pt>
                <c:pt idx="14271">
                  <c:v>1.2802849999999999</c:v>
                </c:pt>
                <c:pt idx="14272">
                  <c:v>1.2820830000000001</c:v>
                </c:pt>
                <c:pt idx="14273">
                  <c:v>1.2832079999999999</c:v>
                </c:pt>
                <c:pt idx="14274">
                  <c:v>1.279153</c:v>
                </c:pt>
                <c:pt idx="14275">
                  <c:v>1.293183</c:v>
                </c:pt>
                <c:pt idx="14276">
                  <c:v>1.249309</c:v>
                </c:pt>
                <c:pt idx="14277">
                  <c:v>1.2625219999999999</c:v>
                </c:pt>
                <c:pt idx="14278">
                  <c:v>1.2869010000000001</c:v>
                </c:pt>
                <c:pt idx="14279">
                  <c:v>1.3000350000000001</c:v>
                </c:pt>
                <c:pt idx="14280">
                  <c:v>1.2721119999999999</c:v>
                </c:pt>
                <c:pt idx="14281">
                  <c:v>1.2976479999999999</c:v>
                </c:pt>
                <c:pt idx="14282">
                  <c:v>1.299542</c:v>
                </c:pt>
                <c:pt idx="14283">
                  <c:v>1.302135</c:v>
                </c:pt>
                <c:pt idx="14284">
                  <c:v>1.3174129999999999</c:v>
                </c:pt>
                <c:pt idx="14285">
                  <c:v>1.29135</c:v>
                </c:pt>
                <c:pt idx="14286">
                  <c:v>1.32009</c:v>
                </c:pt>
                <c:pt idx="14287">
                  <c:v>1.3202119999999999</c:v>
                </c:pt>
                <c:pt idx="14288">
                  <c:v>1.318875</c:v>
                </c:pt>
                <c:pt idx="14289">
                  <c:v>1.3131550000000001</c:v>
                </c:pt>
                <c:pt idx="14290">
                  <c:v>1.3044960000000001</c:v>
                </c:pt>
                <c:pt idx="14291">
                  <c:v>1.2818830000000001</c:v>
                </c:pt>
                <c:pt idx="14292">
                  <c:v>1.3162830000000001</c:v>
                </c:pt>
                <c:pt idx="14293">
                  <c:v>1.310727</c:v>
                </c:pt>
                <c:pt idx="14294">
                  <c:v>1.3801969999999999</c:v>
                </c:pt>
                <c:pt idx="14295">
                  <c:v>1.3853310000000001</c:v>
                </c:pt>
                <c:pt idx="14296">
                  <c:v>1.38967</c:v>
                </c:pt>
                <c:pt idx="14297">
                  <c:v>1.3897170000000001</c:v>
                </c:pt>
                <c:pt idx="14298">
                  <c:v>1.393516</c:v>
                </c:pt>
                <c:pt idx="14299">
                  <c:v>1.387507</c:v>
                </c:pt>
                <c:pt idx="14300">
                  <c:v>1.3851800000000001</c:v>
                </c:pt>
                <c:pt idx="14301">
                  <c:v>1.401124</c:v>
                </c:pt>
                <c:pt idx="14302">
                  <c:v>1.4009879999999999</c:v>
                </c:pt>
                <c:pt idx="14303">
                  <c:v>1.439079</c:v>
                </c:pt>
                <c:pt idx="14304">
                  <c:v>1.4522550000000001</c:v>
                </c:pt>
                <c:pt idx="14305">
                  <c:v>1.4536899999999999</c:v>
                </c:pt>
                <c:pt idx="14306">
                  <c:v>1.4533959999999999</c:v>
                </c:pt>
                <c:pt idx="14307">
                  <c:v>1.450534</c:v>
                </c:pt>
                <c:pt idx="14308">
                  <c:v>1.4491320000000001</c:v>
                </c:pt>
                <c:pt idx="14309">
                  <c:v>1.4221189999999999</c:v>
                </c:pt>
                <c:pt idx="14310">
                  <c:v>1.4409620000000001</c:v>
                </c:pt>
                <c:pt idx="14311">
                  <c:v>1.469268</c:v>
                </c:pt>
                <c:pt idx="14312">
                  <c:v>1.5118400000000001</c:v>
                </c:pt>
                <c:pt idx="14313">
                  <c:v>1.5215289999999999</c:v>
                </c:pt>
                <c:pt idx="14314">
                  <c:v>1.5269219999999999</c:v>
                </c:pt>
                <c:pt idx="14315">
                  <c:v>1.5193570000000001</c:v>
                </c:pt>
                <c:pt idx="14316">
                  <c:v>1.5164299999999999</c:v>
                </c:pt>
                <c:pt idx="14317">
                  <c:v>1.511333</c:v>
                </c:pt>
                <c:pt idx="14318">
                  <c:v>1.484785</c:v>
                </c:pt>
                <c:pt idx="14319">
                  <c:v>1.5028010000000001</c:v>
                </c:pt>
                <c:pt idx="14320">
                  <c:v>1.5222180000000001</c:v>
                </c:pt>
                <c:pt idx="14321">
                  <c:v>1.5167139999999999</c:v>
                </c:pt>
                <c:pt idx="14322">
                  <c:v>1.5474209999999999</c:v>
                </c:pt>
                <c:pt idx="14323">
                  <c:v>1.545509</c:v>
                </c:pt>
                <c:pt idx="14324">
                  <c:v>1.536249</c:v>
                </c:pt>
                <c:pt idx="14325">
                  <c:v>1.540797</c:v>
                </c:pt>
                <c:pt idx="14326">
                  <c:v>1.567731</c:v>
                </c:pt>
                <c:pt idx="14327">
                  <c:v>1.5175289999999999</c:v>
                </c:pt>
                <c:pt idx="14328">
                  <c:v>1.5303929999999999</c:v>
                </c:pt>
                <c:pt idx="14329">
                  <c:v>1.5307649999999999</c:v>
                </c:pt>
                <c:pt idx="14330">
                  <c:v>1.526745</c:v>
                </c:pt>
                <c:pt idx="14331">
                  <c:v>1.531101</c:v>
                </c:pt>
                <c:pt idx="14332">
                  <c:v>1.5334220000000001</c:v>
                </c:pt>
                <c:pt idx="14333">
                  <c:v>1.5400860000000001</c:v>
                </c:pt>
                <c:pt idx="14334">
                  <c:v>1.5418149999999999</c:v>
                </c:pt>
                <c:pt idx="14335">
                  <c:v>1.5427960000000001</c:v>
                </c:pt>
                <c:pt idx="14336">
                  <c:v>1.555545</c:v>
                </c:pt>
                <c:pt idx="14337">
                  <c:v>1.5634539999999999</c:v>
                </c:pt>
                <c:pt idx="14338">
                  <c:v>1.551296</c:v>
                </c:pt>
                <c:pt idx="14339">
                  <c:v>1.576627</c:v>
                </c:pt>
                <c:pt idx="14340">
                  <c:v>1.5738270000000001</c:v>
                </c:pt>
                <c:pt idx="14341">
                  <c:v>1.5600430000000001</c:v>
                </c:pt>
                <c:pt idx="14342">
                  <c:v>1.557976</c:v>
                </c:pt>
                <c:pt idx="14343">
                  <c:v>1.5474460000000001</c:v>
                </c:pt>
                <c:pt idx="14344">
                  <c:v>1.545784</c:v>
                </c:pt>
                <c:pt idx="14345">
                  <c:v>1.570006</c:v>
                </c:pt>
                <c:pt idx="14346">
                  <c:v>1.5158659999999999</c:v>
                </c:pt>
                <c:pt idx="14347">
                  <c:v>1.5273060000000001</c:v>
                </c:pt>
                <c:pt idx="14348">
                  <c:v>1.514057</c:v>
                </c:pt>
                <c:pt idx="14349">
                  <c:v>1.5133909999999999</c:v>
                </c:pt>
                <c:pt idx="14350">
                  <c:v>1.537812</c:v>
                </c:pt>
                <c:pt idx="14351">
                  <c:v>1.528592</c:v>
                </c:pt>
                <c:pt idx="14352">
                  <c:v>1.5486740000000001</c:v>
                </c:pt>
                <c:pt idx="14353">
                  <c:v>1.5521689999999999</c:v>
                </c:pt>
                <c:pt idx="14354">
                  <c:v>1.546141</c:v>
                </c:pt>
                <c:pt idx="14355">
                  <c:v>1.5491919999999999</c:v>
                </c:pt>
                <c:pt idx="14356">
                  <c:v>1.5541180000000001</c:v>
                </c:pt>
                <c:pt idx="14357">
                  <c:v>1.566856</c:v>
                </c:pt>
                <c:pt idx="14358">
                  <c:v>1.5571189999999999</c:v>
                </c:pt>
                <c:pt idx="14359">
                  <c:v>1.5002249999999999</c:v>
                </c:pt>
                <c:pt idx="14360">
                  <c:v>1.531874</c:v>
                </c:pt>
                <c:pt idx="14361">
                  <c:v>1.5436030000000001</c:v>
                </c:pt>
                <c:pt idx="14362">
                  <c:v>1.536735</c:v>
                </c:pt>
                <c:pt idx="14363">
                  <c:v>1.5244759999999999</c:v>
                </c:pt>
                <c:pt idx="14364">
                  <c:v>1.541507</c:v>
                </c:pt>
                <c:pt idx="14365">
                  <c:v>1.5442480000000001</c:v>
                </c:pt>
                <c:pt idx="14366">
                  <c:v>1.5649759999999999</c:v>
                </c:pt>
                <c:pt idx="14367">
                  <c:v>1.5676289999999999</c:v>
                </c:pt>
                <c:pt idx="14368">
                  <c:v>1.577253</c:v>
                </c:pt>
                <c:pt idx="14369">
                  <c:v>1.561482</c:v>
                </c:pt>
                <c:pt idx="14370">
                  <c:v>1.5623910000000001</c:v>
                </c:pt>
                <c:pt idx="14371">
                  <c:v>1.5583309999999999</c:v>
                </c:pt>
                <c:pt idx="14372">
                  <c:v>1.546332</c:v>
                </c:pt>
                <c:pt idx="14373">
                  <c:v>1.5476909999999999</c:v>
                </c:pt>
                <c:pt idx="14374">
                  <c:v>1.536872</c:v>
                </c:pt>
                <c:pt idx="14375">
                  <c:v>1.529887</c:v>
                </c:pt>
                <c:pt idx="14376">
                  <c:v>1.531771</c:v>
                </c:pt>
                <c:pt idx="14377">
                  <c:v>1.528035</c:v>
                </c:pt>
                <c:pt idx="14378">
                  <c:v>1.5320309999999999</c:v>
                </c:pt>
                <c:pt idx="14379">
                  <c:v>1.5630790000000001</c:v>
                </c:pt>
                <c:pt idx="14380">
                  <c:v>1.5748949999999999</c:v>
                </c:pt>
                <c:pt idx="14381">
                  <c:v>1.5371760000000001</c:v>
                </c:pt>
                <c:pt idx="14382">
                  <c:v>1.560265</c:v>
                </c:pt>
                <c:pt idx="14383">
                  <c:v>1.5684199999999999</c:v>
                </c:pt>
                <c:pt idx="14384">
                  <c:v>1.5513790000000001</c:v>
                </c:pt>
                <c:pt idx="14385">
                  <c:v>1.5439179999999999</c:v>
                </c:pt>
                <c:pt idx="14386">
                  <c:v>1.5442039999999999</c:v>
                </c:pt>
                <c:pt idx="14387">
                  <c:v>1.5446569999999999</c:v>
                </c:pt>
                <c:pt idx="14388">
                  <c:v>1.5444819999999999</c:v>
                </c:pt>
                <c:pt idx="14389">
                  <c:v>1.536114</c:v>
                </c:pt>
                <c:pt idx="14390">
                  <c:v>1.5246040000000001</c:v>
                </c:pt>
                <c:pt idx="14391">
                  <c:v>1.544656</c:v>
                </c:pt>
                <c:pt idx="14392">
                  <c:v>1.58287</c:v>
                </c:pt>
                <c:pt idx="14393">
                  <c:v>1.535887</c:v>
                </c:pt>
                <c:pt idx="14394">
                  <c:v>1.5316110000000001</c:v>
                </c:pt>
                <c:pt idx="14395">
                  <c:v>1.537147</c:v>
                </c:pt>
                <c:pt idx="14396">
                  <c:v>1.536529</c:v>
                </c:pt>
                <c:pt idx="14397">
                  <c:v>1.535331</c:v>
                </c:pt>
                <c:pt idx="14398">
                  <c:v>1.540009</c:v>
                </c:pt>
                <c:pt idx="14399">
                  <c:v>1.5515220000000001</c:v>
                </c:pt>
                <c:pt idx="14400">
                  <c:v>1.5488329999999999</c:v>
                </c:pt>
                <c:pt idx="14401">
                  <c:v>1.5418959999999999</c:v>
                </c:pt>
                <c:pt idx="14402">
                  <c:v>1.5222420000000001</c:v>
                </c:pt>
                <c:pt idx="14403">
                  <c:v>1.5243660000000001</c:v>
                </c:pt>
                <c:pt idx="14404">
                  <c:v>1.5343260000000001</c:v>
                </c:pt>
                <c:pt idx="14405">
                  <c:v>1.5384</c:v>
                </c:pt>
                <c:pt idx="14406">
                  <c:v>1.5564990000000001</c:v>
                </c:pt>
                <c:pt idx="14407">
                  <c:v>1.5316909999999999</c:v>
                </c:pt>
                <c:pt idx="14408">
                  <c:v>1.533757</c:v>
                </c:pt>
                <c:pt idx="14409">
                  <c:v>1.528883</c:v>
                </c:pt>
                <c:pt idx="14410">
                  <c:v>1.53121</c:v>
                </c:pt>
                <c:pt idx="14411">
                  <c:v>1.540548</c:v>
                </c:pt>
                <c:pt idx="14412">
                  <c:v>1.5473239999999999</c:v>
                </c:pt>
                <c:pt idx="14413">
                  <c:v>1.524815</c:v>
                </c:pt>
                <c:pt idx="14414">
                  <c:v>1.5261229999999999</c:v>
                </c:pt>
                <c:pt idx="14415">
                  <c:v>1.522297</c:v>
                </c:pt>
                <c:pt idx="14416">
                  <c:v>1.534994</c:v>
                </c:pt>
                <c:pt idx="14417">
                  <c:v>1.5361320000000001</c:v>
                </c:pt>
                <c:pt idx="14418">
                  <c:v>1.5257689999999999</c:v>
                </c:pt>
                <c:pt idx="14419">
                  <c:v>1.525366</c:v>
                </c:pt>
                <c:pt idx="14420">
                  <c:v>1.525998</c:v>
                </c:pt>
                <c:pt idx="14421">
                  <c:v>1.5610299999999999</c:v>
                </c:pt>
                <c:pt idx="14422">
                  <c:v>1.55714</c:v>
                </c:pt>
                <c:pt idx="14423">
                  <c:v>1.5498879999999999</c:v>
                </c:pt>
                <c:pt idx="14424">
                  <c:v>1.5656810000000001</c:v>
                </c:pt>
                <c:pt idx="14425">
                  <c:v>1.5640160000000001</c:v>
                </c:pt>
                <c:pt idx="14426">
                  <c:v>1.5941479999999999</c:v>
                </c:pt>
                <c:pt idx="14427">
                  <c:v>1.608287</c:v>
                </c:pt>
                <c:pt idx="14428">
                  <c:v>1.611076</c:v>
                </c:pt>
                <c:pt idx="14429">
                  <c:v>1.5703020000000001</c:v>
                </c:pt>
                <c:pt idx="14430">
                  <c:v>1.5432999999999999</c:v>
                </c:pt>
                <c:pt idx="14431">
                  <c:v>1.5554699999999999</c:v>
                </c:pt>
                <c:pt idx="14432">
                  <c:v>1.554713</c:v>
                </c:pt>
                <c:pt idx="14433">
                  <c:v>1.5581290000000001</c:v>
                </c:pt>
                <c:pt idx="14434">
                  <c:v>1.5603009999999999</c:v>
                </c:pt>
                <c:pt idx="14435">
                  <c:v>1.587736</c:v>
                </c:pt>
                <c:pt idx="14436">
                  <c:v>1.5923510000000001</c:v>
                </c:pt>
                <c:pt idx="14437">
                  <c:v>1.581388</c:v>
                </c:pt>
                <c:pt idx="14438">
                  <c:v>1.58178</c:v>
                </c:pt>
                <c:pt idx="14439">
                  <c:v>1.5821639999999999</c:v>
                </c:pt>
                <c:pt idx="14440">
                  <c:v>1.58677</c:v>
                </c:pt>
                <c:pt idx="14441">
                  <c:v>1.5885100000000001</c:v>
                </c:pt>
                <c:pt idx="14442">
                  <c:v>1.6209389999999999</c:v>
                </c:pt>
                <c:pt idx="14443">
                  <c:v>1.628733</c:v>
                </c:pt>
                <c:pt idx="14444">
                  <c:v>1.5939840000000001</c:v>
                </c:pt>
                <c:pt idx="14445">
                  <c:v>1.598854</c:v>
                </c:pt>
                <c:pt idx="14446">
                  <c:v>1.596733</c:v>
                </c:pt>
                <c:pt idx="14447">
                  <c:v>1.6179129999999999</c:v>
                </c:pt>
                <c:pt idx="14448">
                  <c:v>1.613596</c:v>
                </c:pt>
                <c:pt idx="14449">
                  <c:v>1.571809</c:v>
                </c:pt>
                <c:pt idx="14450">
                  <c:v>1.585807</c:v>
                </c:pt>
                <c:pt idx="14451">
                  <c:v>1.5742370000000001</c:v>
                </c:pt>
                <c:pt idx="14452">
                  <c:v>1.566157</c:v>
                </c:pt>
                <c:pt idx="14453">
                  <c:v>1.575742</c:v>
                </c:pt>
                <c:pt idx="14454">
                  <c:v>1.5859989999999999</c:v>
                </c:pt>
                <c:pt idx="14455">
                  <c:v>1.5928059999999999</c:v>
                </c:pt>
                <c:pt idx="14456">
                  <c:v>1.549228</c:v>
                </c:pt>
                <c:pt idx="14457">
                  <c:v>1.580943</c:v>
                </c:pt>
                <c:pt idx="14458">
                  <c:v>1.562724</c:v>
                </c:pt>
                <c:pt idx="14459">
                  <c:v>1.5542879999999999</c:v>
                </c:pt>
                <c:pt idx="14460">
                  <c:v>1.5538430000000001</c:v>
                </c:pt>
                <c:pt idx="14461">
                  <c:v>1.560627</c:v>
                </c:pt>
                <c:pt idx="14462">
                  <c:v>1.5594980000000001</c:v>
                </c:pt>
                <c:pt idx="14463">
                  <c:v>1.5693010000000001</c:v>
                </c:pt>
                <c:pt idx="14464">
                  <c:v>1.5605789999999999</c:v>
                </c:pt>
                <c:pt idx="14465">
                  <c:v>1.5712969999999999</c:v>
                </c:pt>
                <c:pt idx="14466">
                  <c:v>1.560147</c:v>
                </c:pt>
                <c:pt idx="14467">
                  <c:v>1.515299</c:v>
                </c:pt>
                <c:pt idx="14468">
                  <c:v>1.520597</c:v>
                </c:pt>
                <c:pt idx="14469">
                  <c:v>1.536608</c:v>
                </c:pt>
                <c:pt idx="14470">
                  <c:v>1.536125</c:v>
                </c:pt>
                <c:pt idx="14471">
                  <c:v>1.556643</c:v>
                </c:pt>
                <c:pt idx="14472">
                  <c:v>1.55044</c:v>
                </c:pt>
                <c:pt idx="14473">
                  <c:v>1.5461290000000001</c:v>
                </c:pt>
                <c:pt idx="14474">
                  <c:v>1.548394</c:v>
                </c:pt>
                <c:pt idx="14475">
                  <c:v>1.552894</c:v>
                </c:pt>
                <c:pt idx="14476">
                  <c:v>1.5380769999999999</c:v>
                </c:pt>
                <c:pt idx="14477">
                  <c:v>1.534232</c:v>
                </c:pt>
                <c:pt idx="14478">
                  <c:v>1.5401879999999999</c:v>
                </c:pt>
                <c:pt idx="14479">
                  <c:v>1.5453809999999999</c:v>
                </c:pt>
                <c:pt idx="14480">
                  <c:v>1.5467329999999999</c:v>
                </c:pt>
                <c:pt idx="14481">
                  <c:v>1.536602</c:v>
                </c:pt>
                <c:pt idx="14482">
                  <c:v>1.531271</c:v>
                </c:pt>
                <c:pt idx="14483">
                  <c:v>1.5250379999999999</c:v>
                </c:pt>
                <c:pt idx="14484">
                  <c:v>1.5150079999999999</c:v>
                </c:pt>
                <c:pt idx="14485">
                  <c:v>1.5165360000000001</c:v>
                </c:pt>
                <c:pt idx="14486">
                  <c:v>1.5165500000000001</c:v>
                </c:pt>
                <c:pt idx="14487">
                  <c:v>1.528302</c:v>
                </c:pt>
                <c:pt idx="14488">
                  <c:v>1.5090129999999999</c:v>
                </c:pt>
                <c:pt idx="14489">
                  <c:v>1.5020469999999999</c:v>
                </c:pt>
                <c:pt idx="14490">
                  <c:v>1.508937</c:v>
                </c:pt>
                <c:pt idx="14491">
                  <c:v>1.4149339999999999</c:v>
                </c:pt>
                <c:pt idx="14492">
                  <c:v>1.452833</c:v>
                </c:pt>
                <c:pt idx="14493">
                  <c:v>1.4669589999999999</c:v>
                </c:pt>
                <c:pt idx="14494">
                  <c:v>1.443179</c:v>
                </c:pt>
                <c:pt idx="14495">
                  <c:v>1.4443170000000001</c:v>
                </c:pt>
                <c:pt idx="14496">
                  <c:v>1.4509780000000001</c:v>
                </c:pt>
                <c:pt idx="14497">
                  <c:v>1.4735009999999999</c:v>
                </c:pt>
                <c:pt idx="14498">
                  <c:v>1.4855860000000001</c:v>
                </c:pt>
                <c:pt idx="14499">
                  <c:v>1.54664</c:v>
                </c:pt>
                <c:pt idx="14500">
                  <c:v>1.592298</c:v>
                </c:pt>
                <c:pt idx="14501">
                  <c:v>1.877059</c:v>
                </c:pt>
                <c:pt idx="14502">
                  <c:v>1.912801</c:v>
                </c:pt>
                <c:pt idx="14503">
                  <c:v>2.0189439999999998</c:v>
                </c:pt>
                <c:pt idx="14504">
                  <c:v>2.1165400000000001</c:v>
                </c:pt>
                <c:pt idx="14505">
                  <c:v>2.130836</c:v>
                </c:pt>
                <c:pt idx="14506">
                  <c:v>2.178677</c:v>
                </c:pt>
                <c:pt idx="14507">
                  <c:v>2.1916850000000001</c:v>
                </c:pt>
                <c:pt idx="14508">
                  <c:v>2.2852450000000002</c:v>
                </c:pt>
                <c:pt idx="14509">
                  <c:v>2.2695280000000002</c:v>
                </c:pt>
                <c:pt idx="14510">
                  <c:v>2.2826840000000002</c:v>
                </c:pt>
                <c:pt idx="14511">
                  <c:v>2.2362630000000001</c:v>
                </c:pt>
                <c:pt idx="14512">
                  <c:v>2.2771849999999998</c:v>
                </c:pt>
                <c:pt idx="14513">
                  <c:v>2.2864680000000002</c:v>
                </c:pt>
                <c:pt idx="14514">
                  <c:v>2.28437</c:v>
                </c:pt>
                <c:pt idx="14515">
                  <c:v>2.3470010000000001</c:v>
                </c:pt>
                <c:pt idx="14516">
                  <c:v>2.3480539999999999</c:v>
                </c:pt>
                <c:pt idx="14517">
                  <c:v>2.3747850000000001</c:v>
                </c:pt>
                <c:pt idx="14518">
                  <c:v>2.374914</c:v>
                </c:pt>
                <c:pt idx="14519">
                  <c:v>2.3973490000000002</c:v>
                </c:pt>
                <c:pt idx="14520">
                  <c:v>2.3978619999999999</c:v>
                </c:pt>
                <c:pt idx="14521">
                  <c:v>2.460801</c:v>
                </c:pt>
                <c:pt idx="14522">
                  <c:v>2.4651869999999998</c:v>
                </c:pt>
                <c:pt idx="14523">
                  <c:v>2.513134</c:v>
                </c:pt>
                <c:pt idx="14524">
                  <c:v>2.483349</c:v>
                </c:pt>
                <c:pt idx="14525">
                  <c:v>2.4872160000000001</c:v>
                </c:pt>
                <c:pt idx="14526">
                  <c:v>2.4792800000000002</c:v>
                </c:pt>
                <c:pt idx="14527">
                  <c:v>2.4587400000000001</c:v>
                </c:pt>
                <c:pt idx="14528">
                  <c:v>2.4611499999999999</c:v>
                </c:pt>
                <c:pt idx="14529">
                  <c:v>2.4522650000000001</c:v>
                </c:pt>
                <c:pt idx="14530">
                  <c:v>2.4166439999999998</c:v>
                </c:pt>
                <c:pt idx="14531">
                  <c:v>2.3901240000000001</c:v>
                </c:pt>
                <c:pt idx="14532">
                  <c:v>2.3505569999999998</c:v>
                </c:pt>
                <c:pt idx="14533">
                  <c:v>2.385796</c:v>
                </c:pt>
                <c:pt idx="14534">
                  <c:v>2.5601120000000002</c:v>
                </c:pt>
                <c:pt idx="14535">
                  <c:v>2.6385290000000001</c:v>
                </c:pt>
                <c:pt idx="14536">
                  <c:v>2.7116889999999998</c:v>
                </c:pt>
                <c:pt idx="14537">
                  <c:v>2.7231190000000001</c:v>
                </c:pt>
                <c:pt idx="14538">
                  <c:v>2.7197689999999999</c:v>
                </c:pt>
                <c:pt idx="14539">
                  <c:v>2.6904300000000001</c:v>
                </c:pt>
                <c:pt idx="14540">
                  <c:v>2.6964419999999998</c:v>
                </c:pt>
                <c:pt idx="14541">
                  <c:v>2.680326</c:v>
                </c:pt>
                <c:pt idx="14542">
                  <c:v>2.6683089999999998</c:v>
                </c:pt>
                <c:pt idx="14543">
                  <c:v>2.719624</c:v>
                </c:pt>
                <c:pt idx="14544">
                  <c:v>2.6699269999999999</c:v>
                </c:pt>
                <c:pt idx="14545">
                  <c:v>2.7740209999999998</c:v>
                </c:pt>
                <c:pt idx="14546">
                  <c:v>2.7816420000000002</c:v>
                </c:pt>
                <c:pt idx="14547">
                  <c:v>2.7770100000000002</c:v>
                </c:pt>
                <c:pt idx="14548">
                  <c:v>2.797682</c:v>
                </c:pt>
                <c:pt idx="14549">
                  <c:v>3.0637810000000001</c:v>
                </c:pt>
                <c:pt idx="14550">
                  <c:v>3.0291380000000001</c:v>
                </c:pt>
                <c:pt idx="14551">
                  <c:v>2.976785</c:v>
                </c:pt>
                <c:pt idx="14552">
                  <c:v>3.077356</c:v>
                </c:pt>
                <c:pt idx="14553">
                  <c:v>3.2502469999999999</c:v>
                </c:pt>
                <c:pt idx="14554">
                  <c:v>3.1878690000000001</c:v>
                </c:pt>
                <c:pt idx="14555">
                  <c:v>3.1498759999999999</c:v>
                </c:pt>
                <c:pt idx="14556">
                  <c:v>2.9889019999999999</c:v>
                </c:pt>
                <c:pt idx="14557">
                  <c:v>2.9724900000000001</c:v>
                </c:pt>
                <c:pt idx="14558">
                  <c:v>2.8252329999999999</c:v>
                </c:pt>
                <c:pt idx="14559">
                  <c:v>2.7087880000000002</c:v>
                </c:pt>
                <c:pt idx="14560">
                  <c:v>2.5709909999999998</c:v>
                </c:pt>
                <c:pt idx="14561">
                  <c:v>2.4797250000000002</c:v>
                </c:pt>
                <c:pt idx="14562">
                  <c:v>2.3931990000000001</c:v>
                </c:pt>
                <c:pt idx="14563">
                  <c:v>2.3297409999999998</c:v>
                </c:pt>
                <c:pt idx="14564">
                  <c:v>2.2510340000000002</c:v>
                </c:pt>
                <c:pt idx="14565">
                  <c:v>2.181225</c:v>
                </c:pt>
                <c:pt idx="14566">
                  <c:v>2.112762</c:v>
                </c:pt>
                <c:pt idx="14567">
                  <c:v>2.0596190000000001</c:v>
                </c:pt>
                <c:pt idx="14568">
                  <c:v>2.0641150000000001</c:v>
                </c:pt>
                <c:pt idx="14569">
                  <c:v>2.0385909999999998</c:v>
                </c:pt>
                <c:pt idx="14570">
                  <c:v>1.994183</c:v>
                </c:pt>
                <c:pt idx="14571">
                  <c:v>1.99302</c:v>
                </c:pt>
                <c:pt idx="14572">
                  <c:v>1.9526730000000001</c:v>
                </c:pt>
                <c:pt idx="14573">
                  <c:v>1.936795</c:v>
                </c:pt>
                <c:pt idx="14574">
                  <c:v>1.9187989999999999</c:v>
                </c:pt>
                <c:pt idx="14575">
                  <c:v>1.9202170000000001</c:v>
                </c:pt>
                <c:pt idx="14576">
                  <c:v>1.899146</c:v>
                </c:pt>
                <c:pt idx="14577">
                  <c:v>1.878878</c:v>
                </c:pt>
                <c:pt idx="14578">
                  <c:v>1.8723240000000001</c:v>
                </c:pt>
                <c:pt idx="14579">
                  <c:v>1.8696090000000001</c:v>
                </c:pt>
                <c:pt idx="14580">
                  <c:v>1.851135</c:v>
                </c:pt>
                <c:pt idx="14581">
                  <c:v>1.8401069999999999</c:v>
                </c:pt>
                <c:pt idx="14582">
                  <c:v>1.8374079999999999</c:v>
                </c:pt>
                <c:pt idx="14583">
                  <c:v>1.8402099999999999</c:v>
                </c:pt>
                <c:pt idx="14584">
                  <c:v>1.848617</c:v>
                </c:pt>
                <c:pt idx="14585">
                  <c:v>1.872077</c:v>
                </c:pt>
                <c:pt idx="14586">
                  <c:v>1.855866</c:v>
                </c:pt>
                <c:pt idx="14587">
                  <c:v>1.844049</c:v>
                </c:pt>
                <c:pt idx="14588">
                  <c:v>1.8399380000000001</c:v>
                </c:pt>
                <c:pt idx="14589">
                  <c:v>1.8488819999999999</c:v>
                </c:pt>
                <c:pt idx="14590">
                  <c:v>1.829815</c:v>
                </c:pt>
                <c:pt idx="14591">
                  <c:v>1.815102</c:v>
                </c:pt>
                <c:pt idx="14592">
                  <c:v>1.8084</c:v>
                </c:pt>
                <c:pt idx="14593">
                  <c:v>1.8016529999999999</c:v>
                </c:pt>
                <c:pt idx="14594">
                  <c:v>1.8042450000000001</c:v>
                </c:pt>
                <c:pt idx="14595">
                  <c:v>1.7919780000000001</c:v>
                </c:pt>
                <c:pt idx="14596">
                  <c:v>1.7838229999999999</c:v>
                </c:pt>
                <c:pt idx="14597">
                  <c:v>1.7800819999999999</c:v>
                </c:pt>
                <c:pt idx="14598">
                  <c:v>1.7857499999999999</c:v>
                </c:pt>
                <c:pt idx="14599">
                  <c:v>1.779533</c:v>
                </c:pt>
                <c:pt idx="14600">
                  <c:v>1.786092</c:v>
                </c:pt>
                <c:pt idx="14601">
                  <c:v>1.7844580000000001</c:v>
                </c:pt>
                <c:pt idx="14602">
                  <c:v>1.7861149999999999</c:v>
                </c:pt>
                <c:pt idx="14603">
                  <c:v>1.7992840000000001</c:v>
                </c:pt>
                <c:pt idx="14604">
                  <c:v>1.810872</c:v>
                </c:pt>
                <c:pt idx="14605">
                  <c:v>1.805129</c:v>
                </c:pt>
                <c:pt idx="14606">
                  <c:v>1.7933749999999999</c:v>
                </c:pt>
                <c:pt idx="14607">
                  <c:v>1.819814</c:v>
                </c:pt>
                <c:pt idx="14608">
                  <c:v>1.799507</c:v>
                </c:pt>
                <c:pt idx="14609">
                  <c:v>1.8314999999999999</c:v>
                </c:pt>
                <c:pt idx="14610">
                  <c:v>1.812549</c:v>
                </c:pt>
                <c:pt idx="14611">
                  <c:v>1.8173140000000001</c:v>
                </c:pt>
                <c:pt idx="14612">
                  <c:v>1.8118609999999999</c:v>
                </c:pt>
                <c:pt idx="14613">
                  <c:v>1.827566</c:v>
                </c:pt>
                <c:pt idx="14614">
                  <c:v>1.859151</c:v>
                </c:pt>
                <c:pt idx="14615">
                  <c:v>1.8565130000000001</c:v>
                </c:pt>
                <c:pt idx="14616">
                  <c:v>1.853515</c:v>
                </c:pt>
                <c:pt idx="14617">
                  <c:v>1.8628560000000001</c:v>
                </c:pt>
                <c:pt idx="14618">
                  <c:v>1.8612569999999999</c:v>
                </c:pt>
                <c:pt idx="14619">
                  <c:v>1.8621220000000001</c:v>
                </c:pt>
                <c:pt idx="14620">
                  <c:v>1.868152</c:v>
                </c:pt>
                <c:pt idx="14621">
                  <c:v>1.865229</c:v>
                </c:pt>
                <c:pt idx="14622">
                  <c:v>1.8660779999999999</c:v>
                </c:pt>
                <c:pt idx="14623">
                  <c:v>1.865704</c:v>
                </c:pt>
                <c:pt idx="14624">
                  <c:v>1.843307</c:v>
                </c:pt>
                <c:pt idx="14625">
                  <c:v>1.8355049999999999</c:v>
                </c:pt>
                <c:pt idx="14626">
                  <c:v>1.8482689999999999</c:v>
                </c:pt>
                <c:pt idx="14627">
                  <c:v>1.830357</c:v>
                </c:pt>
                <c:pt idx="14628">
                  <c:v>1.828478</c:v>
                </c:pt>
                <c:pt idx="14629">
                  <c:v>1.8317460000000001</c:v>
                </c:pt>
                <c:pt idx="14630">
                  <c:v>1.818792</c:v>
                </c:pt>
                <c:pt idx="14631">
                  <c:v>1.815795</c:v>
                </c:pt>
                <c:pt idx="14632">
                  <c:v>1.8143050000000001</c:v>
                </c:pt>
                <c:pt idx="14633">
                  <c:v>1.8198970000000001</c:v>
                </c:pt>
                <c:pt idx="14634">
                  <c:v>1.821042</c:v>
                </c:pt>
                <c:pt idx="14635">
                  <c:v>1.830225</c:v>
                </c:pt>
                <c:pt idx="14636">
                  <c:v>1.8316170000000001</c:v>
                </c:pt>
                <c:pt idx="14637">
                  <c:v>1.8515820000000001</c:v>
                </c:pt>
                <c:pt idx="14638">
                  <c:v>1.844659</c:v>
                </c:pt>
                <c:pt idx="14639">
                  <c:v>1.8406020000000001</c:v>
                </c:pt>
                <c:pt idx="14640">
                  <c:v>1.8437060000000001</c:v>
                </c:pt>
                <c:pt idx="14641">
                  <c:v>1.8488770000000001</c:v>
                </c:pt>
                <c:pt idx="14642">
                  <c:v>1.8357889999999999</c:v>
                </c:pt>
                <c:pt idx="14643">
                  <c:v>1.8648180000000001</c:v>
                </c:pt>
                <c:pt idx="14644">
                  <c:v>1.834495</c:v>
                </c:pt>
                <c:pt idx="14645">
                  <c:v>1.824916</c:v>
                </c:pt>
                <c:pt idx="14646">
                  <c:v>1.820268</c:v>
                </c:pt>
                <c:pt idx="14647">
                  <c:v>1.82115</c:v>
                </c:pt>
                <c:pt idx="14648">
                  <c:v>1.8111109999999999</c:v>
                </c:pt>
                <c:pt idx="14649">
                  <c:v>1.8100350000000001</c:v>
                </c:pt>
                <c:pt idx="14650">
                  <c:v>1.817706</c:v>
                </c:pt>
                <c:pt idx="14651">
                  <c:v>1.793731</c:v>
                </c:pt>
                <c:pt idx="14652">
                  <c:v>1.803957</c:v>
                </c:pt>
                <c:pt idx="14653">
                  <c:v>1.806292</c:v>
                </c:pt>
                <c:pt idx="14654">
                  <c:v>1.800902</c:v>
                </c:pt>
                <c:pt idx="14655">
                  <c:v>1.7946340000000001</c:v>
                </c:pt>
                <c:pt idx="14656">
                  <c:v>1.793398</c:v>
                </c:pt>
                <c:pt idx="14657">
                  <c:v>1.8266929999999999</c:v>
                </c:pt>
                <c:pt idx="14658">
                  <c:v>1.8169200000000001</c:v>
                </c:pt>
                <c:pt idx="14659">
                  <c:v>1.8174669999999999</c:v>
                </c:pt>
                <c:pt idx="14660">
                  <c:v>1.8329979999999999</c:v>
                </c:pt>
                <c:pt idx="14661">
                  <c:v>1.8199460000000001</c:v>
                </c:pt>
                <c:pt idx="14662">
                  <c:v>1.802972</c:v>
                </c:pt>
                <c:pt idx="14663">
                  <c:v>1.7990219999999999</c:v>
                </c:pt>
                <c:pt idx="14664">
                  <c:v>1.798646</c:v>
                </c:pt>
                <c:pt idx="14665">
                  <c:v>1.8053999999999999</c:v>
                </c:pt>
                <c:pt idx="14666">
                  <c:v>1.81132</c:v>
                </c:pt>
                <c:pt idx="14667">
                  <c:v>1.7943739999999999</c:v>
                </c:pt>
                <c:pt idx="14668">
                  <c:v>1.7948710000000001</c:v>
                </c:pt>
                <c:pt idx="14669">
                  <c:v>1.7788280000000001</c:v>
                </c:pt>
                <c:pt idx="14670">
                  <c:v>1.776545</c:v>
                </c:pt>
                <c:pt idx="14671">
                  <c:v>1.7870509999999999</c:v>
                </c:pt>
                <c:pt idx="14672">
                  <c:v>1.7749250000000001</c:v>
                </c:pt>
                <c:pt idx="14673">
                  <c:v>1.788397</c:v>
                </c:pt>
                <c:pt idx="14674">
                  <c:v>1.7936209999999999</c:v>
                </c:pt>
                <c:pt idx="14675">
                  <c:v>1.802818</c:v>
                </c:pt>
                <c:pt idx="14676">
                  <c:v>1.803294</c:v>
                </c:pt>
                <c:pt idx="14677">
                  <c:v>1.7950140000000001</c:v>
                </c:pt>
                <c:pt idx="14678">
                  <c:v>1.80033</c:v>
                </c:pt>
                <c:pt idx="14679">
                  <c:v>1.7653799999999999</c:v>
                </c:pt>
                <c:pt idx="14680">
                  <c:v>1.761406</c:v>
                </c:pt>
                <c:pt idx="14681">
                  <c:v>1.766294</c:v>
                </c:pt>
                <c:pt idx="14682">
                  <c:v>1.7560990000000001</c:v>
                </c:pt>
                <c:pt idx="14683">
                  <c:v>1.7535270000000001</c:v>
                </c:pt>
                <c:pt idx="14684">
                  <c:v>1.757487</c:v>
                </c:pt>
                <c:pt idx="14685">
                  <c:v>1.759735</c:v>
                </c:pt>
                <c:pt idx="14686">
                  <c:v>1.7456320000000001</c:v>
                </c:pt>
                <c:pt idx="14687">
                  <c:v>1.747906</c:v>
                </c:pt>
                <c:pt idx="14688">
                  <c:v>1.7434179999999999</c:v>
                </c:pt>
                <c:pt idx="14689">
                  <c:v>1.755358</c:v>
                </c:pt>
                <c:pt idx="14690">
                  <c:v>1.746281</c:v>
                </c:pt>
                <c:pt idx="14691">
                  <c:v>1.7482800000000001</c:v>
                </c:pt>
                <c:pt idx="14692">
                  <c:v>1.758092</c:v>
                </c:pt>
                <c:pt idx="14693">
                  <c:v>1.7542679999999999</c:v>
                </c:pt>
                <c:pt idx="14694">
                  <c:v>1.75315</c:v>
                </c:pt>
                <c:pt idx="14695">
                  <c:v>1.7640009999999999</c:v>
                </c:pt>
                <c:pt idx="14696">
                  <c:v>1.771436</c:v>
                </c:pt>
                <c:pt idx="14697">
                  <c:v>1.77904</c:v>
                </c:pt>
                <c:pt idx="14698">
                  <c:v>1.774643</c:v>
                </c:pt>
                <c:pt idx="14699">
                  <c:v>1.7618130000000001</c:v>
                </c:pt>
                <c:pt idx="14700">
                  <c:v>1.7510289999999999</c:v>
                </c:pt>
                <c:pt idx="14701">
                  <c:v>1.755706</c:v>
                </c:pt>
                <c:pt idx="14702">
                  <c:v>1.755155</c:v>
                </c:pt>
                <c:pt idx="14703">
                  <c:v>1.749997</c:v>
                </c:pt>
                <c:pt idx="14704">
                  <c:v>1.7468140000000001</c:v>
                </c:pt>
                <c:pt idx="14705">
                  <c:v>1.745581</c:v>
                </c:pt>
                <c:pt idx="14706">
                  <c:v>1.7476830000000001</c:v>
                </c:pt>
                <c:pt idx="14707">
                  <c:v>1.7484850000000001</c:v>
                </c:pt>
                <c:pt idx="14708">
                  <c:v>1.7551270000000001</c:v>
                </c:pt>
                <c:pt idx="14709">
                  <c:v>1.7558469999999999</c:v>
                </c:pt>
                <c:pt idx="14710">
                  <c:v>1.7533540000000001</c:v>
                </c:pt>
                <c:pt idx="14711">
                  <c:v>1.751582</c:v>
                </c:pt>
                <c:pt idx="14712">
                  <c:v>1.7441850000000001</c:v>
                </c:pt>
                <c:pt idx="14713">
                  <c:v>1.7449950000000001</c:v>
                </c:pt>
                <c:pt idx="14714">
                  <c:v>1.7491810000000001</c:v>
                </c:pt>
                <c:pt idx="14715">
                  <c:v>1.774572</c:v>
                </c:pt>
                <c:pt idx="14716">
                  <c:v>1.7700100000000001</c:v>
                </c:pt>
                <c:pt idx="14717">
                  <c:v>1.7591220000000001</c:v>
                </c:pt>
                <c:pt idx="14718">
                  <c:v>1.6632370000000001</c:v>
                </c:pt>
                <c:pt idx="14719">
                  <c:v>1.687308</c:v>
                </c:pt>
                <c:pt idx="14720">
                  <c:v>1.7268650000000001</c:v>
                </c:pt>
                <c:pt idx="14721">
                  <c:v>1.722604</c:v>
                </c:pt>
                <c:pt idx="14722">
                  <c:v>1.7404569999999999</c:v>
                </c:pt>
                <c:pt idx="14723">
                  <c:v>1.751266</c:v>
                </c:pt>
                <c:pt idx="14724">
                  <c:v>1.7525059999999999</c:v>
                </c:pt>
                <c:pt idx="14725">
                  <c:v>1.771075</c:v>
                </c:pt>
                <c:pt idx="14726">
                  <c:v>1.7479169999999999</c:v>
                </c:pt>
                <c:pt idx="14727">
                  <c:v>1.744218</c:v>
                </c:pt>
                <c:pt idx="14728">
                  <c:v>1.751053</c:v>
                </c:pt>
                <c:pt idx="14729">
                  <c:v>1.7433780000000001</c:v>
                </c:pt>
                <c:pt idx="14730">
                  <c:v>1.759612</c:v>
                </c:pt>
                <c:pt idx="14731">
                  <c:v>1.7502610000000001</c:v>
                </c:pt>
                <c:pt idx="14732">
                  <c:v>1.7571559999999999</c:v>
                </c:pt>
                <c:pt idx="14733">
                  <c:v>1.7667090000000001</c:v>
                </c:pt>
                <c:pt idx="14734">
                  <c:v>1.756283</c:v>
                </c:pt>
                <c:pt idx="14735">
                  <c:v>1.7442500000000001</c:v>
                </c:pt>
                <c:pt idx="14736">
                  <c:v>1.745247</c:v>
                </c:pt>
                <c:pt idx="14737">
                  <c:v>1.744408</c:v>
                </c:pt>
                <c:pt idx="14738">
                  <c:v>1.757441</c:v>
                </c:pt>
                <c:pt idx="14739">
                  <c:v>1.746807</c:v>
                </c:pt>
                <c:pt idx="14740">
                  <c:v>1.7424390000000001</c:v>
                </c:pt>
                <c:pt idx="14741">
                  <c:v>1.743859</c:v>
                </c:pt>
                <c:pt idx="14742">
                  <c:v>1.749843</c:v>
                </c:pt>
                <c:pt idx="14743">
                  <c:v>1.758661</c:v>
                </c:pt>
                <c:pt idx="14744">
                  <c:v>1.7292700000000001</c:v>
                </c:pt>
                <c:pt idx="14745">
                  <c:v>1.7242230000000001</c:v>
                </c:pt>
                <c:pt idx="14746">
                  <c:v>1.7276069999999999</c:v>
                </c:pt>
                <c:pt idx="14747">
                  <c:v>1.7131099999999999</c:v>
                </c:pt>
                <c:pt idx="14748">
                  <c:v>1.70421</c:v>
                </c:pt>
                <c:pt idx="14749">
                  <c:v>1.704828</c:v>
                </c:pt>
                <c:pt idx="14750">
                  <c:v>1.7145870000000001</c:v>
                </c:pt>
                <c:pt idx="14751">
                  <c:v>1.7211289999999999</c:v>
                </c:pt>
                <c:pt idx="14752">
                  <c:v>1.7284980000000001</c:v>
                </c:pt>
                <c:pt idx="14753">
                  <c:v>1.7329049999999999</c:v>
                </c:pt>
                <c:pt idx="14754">
                  <c:v>1.7193929999999999</c:v>
                </c:pt>
                <c:pt idx="14755">
                  <c:v>1.7040360000000001</c:v>
                </c:pt>
                <c:pt idx="14756">
                  <c:v>1.7039040000000001</c:v>
                </c:pt>
                <c:pt idx="14757">
                  <c:v>1.7260489999999999</c:v>
                </c:pt>
                <c:pt idx="14758">
                  <c:v>1.7131069999999999</c:v>
                </c:pt>
                <c:pt idx="14759">
                  <c:v>1.716693</c:v>
                </c:pt>
                <c:pt idx="14760">
                  <c:v>1.7406280000000001</c:v>
                </c:pt>
                <c:pt idx="14761">
                  <c:v>1.771252</c:v>
                </c:pt>
                <c:pt idx="14762">
                  <c:v>1.837734</c:v>
                </c:pt>
                <c:pt idx="14763">
                  <c:v>1.8764799999999999</c:v>
                </c:pt>
                <c:pt idx="14764">
                  <c:v>1.9328810000000001</c:v>
                </c:pt>
                <c:pt idx="14765">
                  <c:v>1.960026</c:v>
                </c:pt>
                <c:pt idx="14766">
                  <c:v>1.926739</c:v>
                </c:pt>
                <c:pt idx="14767">
                  <c:v>1.9198120000000001</c:v>
                </c:pt>
                <c:pt idx="14768">
                  <c:v>1.921751</c:v>
                </c:pt>
                <c:pt idx="14769">
                  <c:v>1.915972</c:v>
                </c:pt>
                <c:pt idx="14770">
                  <c:v>1.924947</c:v>
                </c:pt>
                <c:pt idx="14771">
                  <c:v>1.9964459999999999</c:v>
                </c:pt>
                <c:pt idx="14772">
                  <c:v>2.161321</c:v>
                </c:pt>
                <c:pt idx="14773">
                  <c:v>2.3336250000000001</c:v>
                </c:pt>
                <c:pt idx="14774">
                  <c:v>2.3328769999999999</c:v>
                </c:pt>
                <c:pt idx="14775">
                  <c:v>2.4264350000000001</c:v>
                </c:pt>
                <c:pt idx="14776">
                  <c:v>2.4302320000000002</c:v>
                </c:pt>
                <c:pt idx="14777">
                  <c:v>2.4327139999999998</c:v>
                </c:pt>
                <c:pt idx="14778">
                  <c:v>2.467692</c:v>
                </c:pt>
                <c:pt idx="14779">
                  <c:v>2.5042179999999998</c:v>
                </c:pt>
                <c:pt idx="14780">
                  <c:v>2.5153189999999999</c:v>
                </c:pt>
                <c:pt idx="14781">
                  <c:v>2.5073829999999999</c:v>
                </c:pt>
                <c:pt idx="14782">
                  <c:v>2.4650880000000002</c:v>
                </c:pt>
                <c:pt idx="14783">
                  <c:v>2.4604780000000002</c:v>
                </c:pt>
                <c:pt idx="14784">
                  <c:v>2.3780920000000001</c:v>
                </c:pt>
                <c:pt idx="14785">
                  <c:v>2.3053300000000001</c:v>
                </c:pt>
                <c:pt idx="14786">
                  <c:v>2.307858</c:v>
                </c:pt>
                <c:pt idx="14787">
                  <c:v>2.2217600000000002</c:v>
                </c:pt>
                <c:pt idx="14788">
                  <c:v>2.155904</c:v>
                </c:pt>
                <c:pt idx="14789">
                  <c:v>2.1280160000000001</c:v>
                </c:pt>
                <c:pt idx="14790">
                  <c:v>2.1003430000000001</c:v>
                </c:pt>
                <c:pt idx="14791">
                  <c:v>2.0703559999999999</c:v>
                </c:pt>
                <c:pt idx="14792">
                  <c:v>2.0405850000000001</c:v>
                </c:pt>
                <c:pt idx="14793">
                  <c:v>1.9902679999999999</c:v>
                </c:pt>
                <c:pt idx="14794">
                  <c:v>1.989595</c:v>
                </c:pt>
                <c:pt idx="14795">
                  <c:v>1.95065</c:v>
                </c:pt>
                <c:pt idx="14796">
                  <c:v>1.8659410000000001</c:v>
                </c:pt>
                <c:pt idx="14797">
                  <c:v>1.8463179999999999</c:v>
                </c:pt>
                <c:pt idx="14798">
                  <c:v>1.848141</c:v>
                </c:pt>
                <c:pt idx="14799">
                  <c:v>1.8477110000000001</c:v>
                </c:pt>
                <c:pt idx="14800">
                  <c:v>1.8502110000000001</c:v>
                </c:pt>
                <c:pt idx="14801">
                  <c:v>1.835917</c:v>
                </c:pt>
                <c:pt idx="14802">
                  <c:v>1.837143</c:v>
                </c:pt>
                <c:pt idx="14803">
                  <c:v>1.8105629999999999</c:v>
                </c:pt>
                <c:pt idx="14804">
                  <c:v>1.7772600000000001</c:v>
                </c:pt>
                <c:pt idx="14805">
                  <c:v>1.760581</c:v>
                </c:pt>
                <c:pt idx="14806">
                  <c:v>1.731074</c:v>
                </c:pt>
                <c:pt idx="14807">
                  <c:v>1.7049650000000001</c:v>
                </c:pt>
                <c:pt idx="14808">
                  <c:v>1.665443</c:v>
                </c:pt>
                <c:pt idx="14809">
                  <c:v>1.683306</c:v>
                </c:pt>
                <c:pt idx="14810">
                  <c:v>1.728853</c:v>
                </c:pt>
                <c:pt idx="14811">
                  <c:v>1.7084360000000001</c:v>
                </c:pt>
                <c:pt idx="14812">
                  <c:v>1.7172149999999999</c:v>
                </c:pt>
                <c:pt idx="14813">
                  <c:v>1.705951</c:v>
                </c:pt>
                <c:pt idx="14814">
                  <c:v>1.696844</c:v>
                </c:pt>
                <c:pt idx="14815">
                  <c:v>1.6984300000000001</c:v>
                </c:pt>
                <c:pt idx="14816">
                  <c:v>1.653718</c:v>
                </c:pt>
                <c:pt idx="14817">
                  <c:v>1.6797359999999999</c:v>
                </c:pt>
                <c:pt idx="14818">
                  <c:v>1.802862</c:v>
                </c:pt>
                <c:pt idx="14819">
                  <c:v>1.8821650000000001</c:v>
                </c:pt>
                <c:pt idx="14820">
                  <c:v>2.033118</c:v>
                </c:pt>
                <c:pt idx="14821">
                  <c:v>2.224675</c:v>
                </c:pt>
                <c:pt idx="14822">
                  <c:v>2.3741560000000002</c:v>
                </c:pt>
                <c:pt idx="14823">
                  <c:v>2.392754</c:v>
                </c:pt>
                <c:pt idx="14824">
                  <c:v>2.4032279999999999</c:v>
                </c:pt>
                <c:pt idx="14825">
                  <c:v>2.4510809999999998</c:v>
                </c:pt>
                <c:pt idx="14826">
                  <c:v>2.48604</c:v>
                </c:pt>
                <c:pt idx="14827">
                  <c:v>2.4936690000000001</c:v>
                </c:pt>
                <c:pt idx="14828">
                  <c:v>2.4999099999999999</c:v>
                </c:pt>
                <c:pt idx="14829">
                  <c:v>2.454815</c:v>
                </c:pt>
                <c:pt idx="14830">
                  <c:v>2.4035090000000001</c:v>
                </c:pt>
                <c:pt idx="14831">
                  <c:v>2.3688419999999999</c:v>
                </c:pt>
                <c:pt idx="14832">
                  <c:v>2.3137349999999999</c:v>
                </c:pt>
                <c:pt idx="14833">
                  <c:v>2.291048</c:v>
                </c:pt>
                <c:pt idx="14834">
                  <c:v>2.2281939999999998</c:v>
                </c:pt>
                <c:pt idx="14835">
                  <c:v>2.1966679999999998</c:v>
                </c:pt>
                <c:pt idx="14836">
                  <c:v>2.189273</c:v>
                </c:pt>
                <c:pt idx="14837">
                  <c:v>2.1779679999999999</c:v>
                </c:pt>
                <c:pt idx="14838">
                  <c:v>2.1283249999999998</c:v>
                </c:pt>
                <c:pt idx="14839">
                  <c:v>2.065356</c:v>
                </c:pt>
                <c:pt idx="14840">
                  <c:v>2.0591949999999999</c:v>
                </c:pt>
                <c:pt idx="14841">
                  <c:v>2.064438</c:v>
                </c:pt>
                <c:pt idx="14842">
                  <c:v>2.050303</c:v>
                </c:pt>
                <c:pt idx="14843">
                  <c:v>2.0440689999999999</c:v>
                </c:pt>
                <c:pt idx="14844">
                  <c:v>2.0486749999999998</c:v>
                </c:pt>
                <c:pt idx="14845">
                  <c:v>2.050726</c:v>
                </c:pt>
                <c:pt idx="14846">
                  <c:v>2.050513</c:v>
                </c:pt>
                <c:pt idx="14847">
                  <c:v>2.0455239999999999</c:v>
                </c:pt>
                <c:pt idx="14848">
                  <c:v>2.0393020000000002</c:v>
                </c:pt>
                <c:pt idx="14849">
                  <c:v>2.0348009999999999</c:v>
                </c:pt>
                <c:pt idx="14850">
                  <c:v>2.0135420000000002</c:v>
                </c:pt>
                <c:pt idx="14851">
                  <c:v>2.0223239999999998</c:v>
                </c:pt>
                <c:pt idx="14852">
                  <c:v>2.0010569999999999</c:v>
                </c:pt>
                <c:pt idx="14853">
                  <c:v>1.9767939999999999</c:v>
                </c:pt>
                <c:pt idx="14854">
                  <c:v>1.964164</c:v>
                </c:pt>
                <c:pt idx="14855">
                  <c:v>1.9408989999999999</c:v>
                </c:pt>
                <c:pt idx="14856">
                  <c:v>1.8927210000000001</c:v>
                </c:pt>
                <c:pt idx="14857">
                  <c:v>1.854562</c:v>
                </c:pt>
                <c:pt idx="14858">
                  <c:v>1.839628</c:v>
                </c:pt>
                <c:pt idx="14859">
                  <c:v>1.8269690000000001</c:v>
                </c:pt>
                <c:pt idx="14860">
                  <c:v>1.8005070000000001</c:v>
                </c:pt>
                <c:pt idx="14861">
                  <c:v>1.7987690000000001</c:v>
                </c:pt>
                <c:pt idx="14862">
                  <c:v>1.8090919999999999</c:v>
                </c:pt>
                <c:pt idx="14863">
                  <c:v>1.8019879999999999</c:v>
                </c:pt>
                <c:pt idx="14864">
                  <c:v>1.7923150000000001</c:v>
                </c:pt>
                <c:pt idx="14865">
                  <c:v>1.824341</c:v>
                </c:pt>
                <c:pt idx="14866">
                  <c:v>1.86965</c:v>
                </c:pt>
                <c:pt idx="14867">
                  <c:v>1.9705239999999999</c:v>
                </c:pt>
                <c:pt idx="14868">
                  <c:v>2.0057130000000001</c:v>
                </c:pt>
                <c:pt idx="14869">
                  <c:v>2.0359600000000002</c:v>
                </c:pt>
                <c:pt idx="14870">
                  <c:v>2.0493239999999999</c:v>
                </c:pt>
                <c:pt idx="14871">
                  <c:v>2.0480580000000002</c:v>
                </c:pt>
                <c:pt idx="14872">
                  <c:v>2.0335160000000001</c:v>
                </c:pt>
                <c:pt idx="14873">
                  <c:v>2.0161449999999999</c:v>
                </c:pt>
                <c:pt idx="14874">
                  <c:v>1.9867680000000001</c:v>
                </c:pt>
                <c:pt idx="14875">
                  <c:v>1.9693639999999999</c:v>
                </c:pt>
                <c:pt idx="14876">
                  <c:v>1.9363410000000001</c:v>
                </c:pt>
                <c:pt idx="14877">
                  <c:v>1.917673</c:v>
                </c:pt>
                <c:pt idx="14878">
                  <c:v>1.9067609999999999</c:v>
                </c:pt>
                <c:pt idx="14879">
                  <c:v>1.900153</c:v>
                </c:pt>
                <c:pt idx="14880">
                  <c:v>1.884781</c:v>
                </c:pt>
                <c:pt idx="14881">
                  <c:v>1.8339859999999999</c:v>
                </c:pt>
                <c:pt idx="14882">
                  <c:v>1.8260860000000001</c:v>
                </c:pt>
                <c:pt idx="14883">
                  <c:v>1.818176</c:v>
                </c:pt>
                <c:pt idx="14884">
                  <c:v>1.7995810000000001</c:v>
                </c:pt>
                <c:pt idx="14885">
                  <c:v>1.812494</c:v>
                </c:pt>
                <c:pt idx="14886">
                  <c:v>1.830808</c:v>
                </c:pt>
                <c:pt idx="14887">
                  <c:v>1.816514</c:v>
                </c:pt>
                <c:pt idx="14888">
                  <c:v>1.797021</c:v>
                </c:pt>
                <c:pt idx="14889">
                  <c:v>1.8088390000000001</c:v>
                </c:pt>
                <c:pt idx="14890">
                  <c:v>1.816192</c:v>
                </c:pt>
                <c:pt idx="14891">
                  <c:v>1.808945</c:v>
                </c:pt>
                <c:pt idx="14892">
                  <c:v>1.8099270000000001</c:v>
                </c:pt>
                <c:pt idx="14893">
                  <c:v>1.8038000000000001</c:v>
                </c:pt>
                <c:pt idx="14894">
                  <c:v>1.8041180000000001</c:v>
                </c:pt>
                <c:pt idx="14895">
                  <c:v>1.814516</c:v>
                </c:pt>
                <c:pt idx="14896">
                  <c:v>1.800143</c:v>
                </c:pt>
                <c:pt idx="14897">
                  <c:v>1.7894829999999999</c:v>
                </c:pt>
                <c:pt idx="14898">
                  <c:v>1.7922359999999999</c:v>
                </c:pt>
                <c:pt idx="14899">
                  <c:v>1.816354</c:v>
                </c:pt>
                <c:pt idx="14900">
                  <c:v>1.8123210000000001</c:v>
                </c:pt>
                <c:pt idx="14901">
                  <c:v>1.8377220000000001</c:v>
                </c:pt>
                <c:pt idx="14902">
                  <c:v>1.835653</c:v>
                </c:pt>
                <c:pt idx="14903">
                  <c:v>1.849167</c:v>
                </c:pt>
                <c:pt idx="14904">
                  <c:v>1.8438490000000001</c:v>
                </c:pt>
                <c:pt idx="14905">
                  <c:v>1.8642160000000001</c:v>
                </c:pt>
                <c:pt idx="14906">
                  <c:v>1.855917</c:v>
                </c:pt>
                <c:pt idx="14907">
                  <c:v>1.8421380000000001</c:v>
                </c:pt>
                <c:pt idx="14908">
                  <c:v>1.8457680000000001</c:v>
                </c:pt>
                <c:pt idx="14909">
                  <c:v>1.8334600000000001</c:v>
                </c:pt>
                <c:pt idx="14910">
                  <c:v>1.8321000000000001</c:v>
                </c:pt>
                <c:pt idx="14911">
                  <c:v>1.8299369999999999</c:v>
                </c:pt>
                <c:pt idx="14912">
                  <c:v>1.829305</c:v>
                </c:pt>
                <c:pt idx="14913">
                  <c:v>1.8262350000000001</c:v>
                </c:pt>
                <c:pt idx="14914">
                  <c:v>1.822881</c:v>
                </c:pt>
                <c:pt idx="14915">
                  <c:v>1.8536999999999999</c:v>
                </c:pt>
                <c:pt idx="14916">
                  <c:v>1.8465339999999999</c:v>
                </c:pt>
                <c:pt idx="14917">
                  <c:v>1.835426</c:v>
                </c:pt>
                <c:pt idx="14918">
                  <c:v>1.8389819999999999</c:v>
                </c:pt>
                <c:pt idx="14919">
                  <c:v>1.8357810000000001</c:v>
                </c:pt>
                <c:pt idx="14920">
                  <c:v>1.838738</c:v>
                </c:pt>
                <c:pt idx="14921">
                  <c:v>1.828047</c:v>
                </c:pt>
                <c:pt idx="14922">
                  <c:v>1.8396619999999999</c:v>
                </c:pt>
                <c:pt idx="14923">
                  <c:v>1.8492219999999999</c:v>
                </c:pt>
                <c:pt idx="14924">
                  <c:v>1.842287</c:v>
                </c:pt>
                <c:pt idx="14925">
                  <c:v>1.83091</c:v>
                </c:pt>
                <c:pt idx="14926">
                  <c:v>1.837143</c:v>
                </c:pt>
                <c:pt idx="14927">
                  <c:v>1.819901</c:v>
                </c:pt>
                <c:pt idx="14928">
                  <c:v>1.8211250000000001</c:v>
                </c:pt>
                <c:pt idx="14929">
                  <c:v>1.8337209999999999</c:v>
                </c:pt>
                <c:pt idx="14930">
                  <c:v>1.828317</c:v>
                </c:pt>
                <c:pt idx="14931">
                  <c:v>1.8220909999999999</c:v>
                </c:pt>
                <c:pt idx="14932">
                  <c:v>1.8103899999999999</c:v>
                </c:pt>
                <c:pt idx="14933">
                  <c:v>1.8059529999999999</c:v>
                </c:pt>
                <c:pt idx="14934">
                  <c:v>1.821828</c:v>
                </c:pt>
                <c:pt idx="14935">
                  <c:v>1.844843</c:v>
                </c:pt>
                <c:pt idx="14936">
                  <c:v>1.843655</c:v>
                </c:pt>
                <c:pt idx="14937">
                  <c:v>1.846249</c:v>
                </c:pt>
                <c:pt idx="14938">
                  <c:v>1.858946</c:v>
                </c:pt>
                <c:pt idx="14939">
                  <c:v>1.831167</c:v>
                </c:pt>
                <c:pt idx="14940">
                  <c:v>1.8320069999999999</c:v>
                </c:pt>
                <c:pt idx="14941">
                  <c:v>1.826694</c:v>
                </c:pt>
                <c:pt idx="14942">
                  <c:v>1.835431</c:v>
                </c:pt>
                <c:pt idx="14943">
                  <c:v>1.8161750000000001</c:v>
                </c:pt>
                <c:pt idx="14944">
                  <c:v>1.8179650000000001</c:v>
                </c:pt>
                <c:pt idx="14945">
                  <c:v>1.819064</c:v>
                </c:pt>
                <c:pt idx="14946">
                  <c:v>1.818481</c:v>
                </c:pt>
                <c:pt idx="14947">
                  <c:v>1.82524</c:v>
                </c:pt>
                <c:pt idx="14948">
                  <c:v>1.8228089999999999</c:v>
                </c:pt>
                <c:pt idx="14949">
                  <c:v>1.826568</c:v>
                </c:pt>
                <c:pt idx="14950">
                  <c:v>1.820327</c:v>
                </c:pt>
                <c:pt idx="14951">
                  <c:v>1.820476</c:v>
                </c:pt>
                <c:pt idx="14952">
                  <c:v>1.8391169999999999</c:v>
                </c:pt>
                <c:pt idx="14953">
                  <c:v>1.825477</c:v>
                </c:pt>
                <c:pt idx="14954">
                  <c:v>1.8267089999999999</c:v>
                </c:pt>
                <c:pt idx="14955">
                  <c:v>1.8076099999999999</c:v>
                </c:pt>
                <c:pt idx="14956">
                  <c:v>1.7965880000000001</c:v>
                </c:pt>
                <c:pt idx="14957">
                  <c:v>1.8058179999999999</c:v>
                </c:pt>
                <c:pt idx="14958">
                  <c:v>1.8091090000000001</c:v>
                </c:pt>
                <c:pt idx="14959">
                  <c:v>1.807793</c:v>
                </c:pt>
                <c:pt idx="14960">
                  <c:v>1.8093170000000001</c:v>
                </c:pt>
                <c:pt idx="14961">
                  <c:v>1.8217760000000001</c:v>
                </c:pt>
                <c:pt idx="14962">
                  <c:v>1.819412</c:v>
                </c:pt>
                <c:pt idx="14963">
                  <c:v>1.8171839999999999</c:v>
                </c:pt>
                <c:pt idx="14964">
                  <c:v>1.826443</c:v>
                </c:pt>
                <c:pt idx="14965">
                  <c:v>1.832508</c:v>
                </c:pt>
                <c:pt idx="14966">
                  <c:v>1.8401160000000001</c:v>
                </c:pt>
                <c:pt idx="14967">
                  <c:v>1.8317399999999999</c:v>
                </c:pt>
                <c:pt idx="14968">
                  <c:v>1.831297</c:v>
                </c:pt>
                <c:pt idx="14969">
                  <c:v>1.819782</c:v>
                </c:pt>
                <c:pt idx="14970">
                  <c:v>1.799922</c:v>
                </c:pt>
                <c:pt idx="14971">
                  <c:v>1.7977730000000001</c:v>
                </c:pt>
                <c:pt idx="14972">
                  <c:v>1.794278</c:v>
                </c:pt>
                <c:pt idx="14973">
                  <c:v>2.1331199999999999</c:v>
                </c:pt>
                <c:pt idx="14974">
                  <c:v>2.449344</c:v>
                </c:pt>
                <c:pt idx="14975">
                  <c:v>2.41398</c:v>
                </c:pt>
                <c:pt idx="14976">
                  <c:v>2.475136</c:v>
                </c:pt>
                <c:pt idx="14977">
                  <c:v>2.4925009999999999</c:v>
                </c:pt>
                <c:pt idx="14978">
                  <c:v>2.4882140000000001</c:v>
                </c:pt>
                <c:pt idx="14979">
                  <c:v>2.4842119999999999</c:v>
                </c:pt>
                <c:pt idx="14980">
                  <c:v>2.4424459999999999</c:v>
                </c:pt>
                <c:pt idx="14981">
                  <c:v>2.4388550000000002</c:v>
                </c:pt>
                <c:pt idx="14982">
                  <c:v>2.2927050000000002</c:v>
                </c:pt>
                <c:pt idx="14983">
                  <c:v>2.2574879999999999</c:v>
                </c:pt>
                <c:pt idx="14984">
                  <c:v>2.1658270000000002</c:v>
                </c:pt>
                <c:pt idx="14985">
                  <c:v>2.1397759999999999</c:v>
                </c:pt>
                <c:pt idx="14986">
                  <c:v>2.101388</c:v>
                </c:pt>
                <c:pt idx="14987">
                  <c:v>2.0313189999999999</c:v>
                </c:pt>
                <c:pt idx="14988">
                  <c:v>2.0316139999999998</c:v>
                </c:pt>
                <c:pt idx="14989">
                  <c:v>1.965697</c:v>
                </c:pt>
                <c:pt idx="14990">
                  <c:v>1.942361</c:v>
                </c:pt>
                <c:pt idx="14991">
                  <c:v>1.9433609999999999</c:v>
                </c:pt>
                <c:pt idx="14992">
                  <c:v>1.9224559999999999</c:v>
                </c:pt>
                <c:pt idx="14993">
                  <c:v>1.9081980000000001</c:v>
                </c:pt>
                <c:pt idx="14994">
                  <c:v>1.9057919999999999</c:v>
                </c:pt>
                <c:pt idx="14995">
                  <c:v>1.898747</c:v>
                </c:pt>
                <c:pt idx="14996">
                  <c:v>1.887095</c:v>
                </c:pt>
                <c:pt idx="14997">
                  <c:v>1.86012</c:v>
                </c:pt>
                <c:pt idx="14998">
                  <c:v>1.8515159999999999</c:v>
                </c:pt>
                <c:pt idx="14999">
                  <c:v>1.84944</c:v>
                </c:pt>
                <c:pt idx="15000">
                  <c:v>1.847062</c:v>
                </c:pt>
                <c:pt idx="15001">
                  <c:v>1.8507070000000001</c:v>
                </c:pt>
                <c:pt idx="15002">
                  <c:v>1.869103</c:v>
                </c:pt>
                <c:pt idx="15003">
                  <c:v>1.841734</c:v>
                </c:pt>
                <c:pt idx="15004">
                  <c:v>1.839129</c:v>
                </c:pt>
                <c:pt idx="15005">
                  <c:v>1.853458</c:v>
                </c:pt>
                <c:pt idx="15006">
                  <c:v>1.8355349999999999</c:v>
                </c:pt>
                <c:pt idx="15007">
                  <c:v>1.84076</c:v>
                </c:pt>
                <c:pt idx="15008">
                  <c:v>1.8421270000000001</c:v>
                </c:pt>
                <c:pt idx="15009">
                  <c:v>1.8448640000000001</c:v>
                </c:pt>
                <c:pt idx="15010">
                  <c:v>1.8465549999999999</c:v>
                </c:pt>
                <c:pt idx="15011">
                  <c:v>1.83762</c:v>
                </c:pt>
                <c:pt idx="15012">
                  <c:v>1.863226</c:v>
                </c:pt>
                <c:pt idx="15013">
                  <c:v>1.8412109999999999</c:v>
                </c:pt>
                <c:pt idx="15014">
                  <c:v>1.853953</c:v>
                </c:pt>
                <c:pt idx="15015">
                  <c:v>1.8547499999999999</c:v>
                </c:pt>
                <c:pt idx="15016">
                  <c:v>1.8404430000000001</c:v>
                </c:pt>
                <c:pt idx="15017">
                  <c:v>1.8311999999999999</c:v>
                </c:pt>
                <c:pt idx="15018">
                  <c:v>1.8352580000000001</c:v>
                </c:pt>
                <c:pt idx="15019">
                  <c:v>1.8278300000000001</c:v>
                </c:pt>
                <c:pt idx="15020">
                  <c:v>1.8263499999999999</c:v>
                </c:pt>
                <c:pt idx="15021">
                  <c:v>1.8235969999999999</c:v>
                </c:pt>
                <c:pt idx="15022">
                  <c:v>1.8265720000000001</c:v>
                </c:pt>
                <c:pt idx="15023">
                  <c:v>1.82958</c:v>
                </c:pt>
                <c:pt idx="15024">
                  <c:v>1.8345210000000001</c:v>
                </c:pt>
                <c:pt idx="15025">
                  <c:v>1.834044</c:v>
                </c:pt>
                <c:pt idx="15026">
                  <c:v>1.8334330000000001</c:v>
                </c:pt>
                <c:pt idx="15027">
                  <c:v>1.8364929999999999</c:v>
                </c:pt>
                <c:pt idx="15028">
                  <c:v>1.8464499999999999</c:v>
                </c:pt>
                <c:pt idx="15029">
                  <c:v>1.8428610000000001</c:v>
                </c:pt>
                <c:pt idx="15030">
                  <c:v>1.8021510000000001</c:v>
                </c:pt>
                <c:pt idx="15031">
                  <c:v>1.8066180000000001</c:v>
                </c:pt>
                <c:pt idx="15032">
                  <c:v>1.8149120000000001</c:v>
                </c:pt>
                <c:pt idx="15033">
                  <c:v>1.801871</c:v>
                </c:pt>
                <c:pt idx="15034">
                  <c:v>1.8488009999999999</c:v>
                </c:pt>
                <c:pt idx="15035">
                  <c:v>1.8343020000000001</c:v>
                </c:pt>
                <c:pt idx="15036">
                  <c:v>1.826271</c:v>
                </c:pt>
                <c:pt idx="15037">
                  <c:v>1.8260559999999999</c:v>
                </c:pt>
                <c:pt idx="15038">
                  <c:v>1.8230569999999999</c:v>
                </c:pt>
                <c:pt idx="15039">
                  <c:v>1.821574</c:v>
                </c:pt>
                <c:pt idx="15040">
                  <c:v>1.830624</c:v>
                </c:pt>
                <c:pt idx="15041">
                  <c:v>1.8297779999999999</c:v>
                </c:pt>
                <c:pt idx="15042">
                  <c:v>1.829636</c:v>
                </c:pt>
                <c:pt idx="15043">
                  <c:v>1.8150390000000001</c:v>
                </c:pt>
                <c:pt idx="15044">
                  <c:v>1.7922469999999999</c:v>
                </c:pt>
                <c:pt idx="15045">
                  <c:v>1.790808</c:v>
                </c:pt>
                <c:pt idx="15046">
                  <c:v>1.7889330000000001</c:v>
                </c:pt>
                <c:pt idx="15047">
                  <c:v>1.7977300000000001</c:v>
                </c:pt>
                <c:pt idx="15048">
                  <c:v>1.7977970000000001</c:v>
                </c:pt>
                <c:pt idx="15049">
                  <c:v>1.7972049999999999</c:v>
                </c:pt>
                <c:pt idx="15050">
                  <c:v>1.811088</c:v>
                </c:pt>
                <c:pt idx="15051">
                  <c:v>1.8076639999999999</c:v>
                </c:pt>
                <c:pt idx="15052">
                  <c:v>1.7785580000000001</c:v>
                </c:pt>
                <c:pt idx="15053">
                  <c:v>1.77833</c:v>
                </c:pt>
                <c:pt idx="15054">
                  <c:v>1.779126</c:v>
                </c:pt>
                <c:pt idx="15055">
                  <c:v>1.774381</c:v>
                </c:pt>
                <c:pt idx="15056">
                  <c:v>1.7948329999999999</c:v>
                </c:pt>
                <c:pt idx="15057">
                  <c:v>1.7731680000000001</c:v>
                </c:pt>
                <c:pt idx="15058">
                  <c:v>1.764689</c:v>
                </c:pt>
                <c:pt idx="15059">
                  <c:v>1.7812680000000001</c:v>
                </c:pt>
                <c:pt idx="15060">
                  <c:v>1.7835840000000001</c:v>
                </c:pt>
                <c:pt idx="15061">
                  <c:v>1.7873250000000001</c:v>
                </c:pt>
                <c:pt idx="15062">
                  <c:v>1.7640370000000001</c:v>
                </c:pt>
                <c:pt idx="15063">
                  <c:v>1.7344710000000001</c:v>
                </c:pt>
                <c:pt idx="15064">
                  <c:v>1.674139</c:v>
                </c:pt>
                <c:pt idx="15065">
                  <c:v>1.68994</c:v>
                </c:pt>
                <c:pt idx="15066">
                  <c:v>1.6987049999999999</c:v>
                </c:pt>
                <c:pt idx="15067">
                  <c:v>1.710475</c:v>
                </c:pt>
                <c:pt idx="15068">
                  <c:v>1.7090879999999999</c:v>
                </c:pt>
                <c:pt idx="15069">
                  <c:v>1.693622</c:v>
                </c:pt>
                <c:pt idx="15070">
                  <c:v>1.696364</c:v>
                </c:pt>
                <c:pt idx="15071">
                  <c:v>1.6690339999999999</c:v>
                </c:pt>
                <c:pt idx="15072">
                  <c:v>1.610077</c:v>
                </c:pt>
                <c:pt idx="15073">
                  <c:v>1.6315710000000001</c:v>
                </c:pt>
                <c:pt idx="15074">
                  <c:v>1.6357330000000001</c:v>
                </c:pt>
                <c:pt idx="15075">
                  <c:v>1.605086</c:v>
                </c:pt>
                <c:pt idx="15076">
                  <c:v>1.6032649999999999</c:v>
                </c:pt>
                <c:pt idx="15077">
                  <c:v>1.5880730000000001</c:v>
                </c:pt>
                <c:pt idx="15078">
                  <c:v>1.6194569999999999</c:v>
                </c:pt>
                <c:pt idx="15079">
                  <c:v>1.628903</c:v>
                </c:pt>
                <c:pt idx="15080">
                  <c:v>1.63198</c:v>
                </c:pt>
                <c:pt idx="15081">
                  <c:v>1.6243609999999999</c:v>
                </c:pt>
                <c:pt idx="15082">
                  <c:v>1.640422</c:v>
                </c:pt>
                <c:pt idx="15083">
                  <c:v>1.6317440000000001</c:v>
                </c:pt>
                <c:pt idx="15084">
                  <c:v>1.5504789999999999</c:v>
                </c:pt>
                <c:pt idx="15085">
                  <c:v>1.5535479999999999</c:v>
                </c:pt>
                <c:pt idx="15086">
                  <c:v>1.5529869999999999</c:v>
                </c:pt>
                <c:pt idx="15087">
                  <c:v>1.545274</c:v>
                </c:pt>
                <c:pt idx="15088">
                  <c:v>1.558106</c:v>
                </c:pt>
                <c:pt idx="15089">
                  <c:v>1.5343070000000001</c:v>
                </c:pt>
                <c:pt idx="15090">
                  <c:v>1.534921</c:v>
                </c:pt>
                <c:pt idx="15091">
                  <c:v>1.5247440000000001</c:v>
                </c:pt>
                <c:pt idx="15092">
                  <c:v>1.5076000000000001</c:v>
                </c:pt>
                <c:pt idx="15093">
                  <c:v>1.5117039999999999</c:v>
                </c:pt>
                <c:pt idx="15094">
                  <c:v>1.5056210000000001</c:v>
                </c:pt>
                <c:pt idx="15095">
                  <c:v>1.4958400000000001</c:v>
                </c:pt>
                <c:pt idx="15096">
                  <c:v>1.5113829999999999</c:v>
                </c:pt>
                <c:pt idx="15097">
                  <c:v>1.519501</c:v>
                </c:pt>
                <c:pt idx="15098">
                  <c:v>1.5109589999999999</c:v>
                </c:pt>
                <c:pt idx="15099">
                  <c:v>1.506839</c:v>
                </c:pt>
                <c:pt idx="15100">
                  <c:v>1.5116750000000001</c:v>
                </c:pt>
                <c:pt idx="15101">
                  <c:v>1.5084040000000001</c:v>
                </c:pt>
                <c:pt idx="15102">
                  <c:v>1.5004139999999999</c:v>
                </c:pt>
                <c:pt idx="15103">
                  <c:v>1.5045630000000001</c:v>
                </c:pt>
                <c:pt idx="15104">
                  <c:v>1.5073449999999999</c:v>
                </c:pt>
                <c:pt idx="15105">
                  <c:v>1.4997670000000001</c:v>
                </c:pt>
                <c:pt idx="15106">
                  <c:v>1.4706630000000001</c:v>
                </c:pt>
                <c:pt idx="15107">
                  <c:v>1.4973749999999999</c:v>
                </c:pt>
                <c:pt idx="15108">
                  <c:v>1.4987079999999999</c:v>
                </c:pt>
                <c:pt idx="15109">
                  <c:v>1.4815609999999999</c:v>
                </c:pt>
                <c:pt idx="15110">
                  <c:v>1.47248</c:v>
                </c:pt>
                <c:pt idx="15111">
                  <c:v>1.483654</c:v>
                </c:pt>
                <c:pt idx="15112">
                  <c:v>1.5049140000000001</c:v>
                </c:pt>
                <c:pt idx="15113">
                  <c:v>1.6046339999999999</c:v>
                </c:pt>
                <c:pt idx="15114">
                  <c:v>2.1434609999999998</c:v>
                </c:pt>
                <c:pt idx="15115">
                  <c:v>2.075078</c:v>
                </c:pt>
                <c:pt idx="15116">
                  <c:v>2.1664020000000002</c:v>
                </c:pt>
                <c:pt idx="15117">
                  <c:v>2.188231</c:v>
                </c:pt>
                <c:pt idx="15118">
                  <c:v>2.1863139999999999</c:v>
                </c:pt>
                <c:pt idx="15119">
                  <c:v>2.165645</c:v>
                </c:pt>
                <c:pt idx="15120">
                  <c:v>2.125038</c:v>
                </c:pt>
                <c:pt idx="15121">
                  <c:v>2.0117240000000001</c:v>
                </c:pt>
                <c:pt idx="15122">
                  <c:v>1.957538</c:v>
                </c:pt>
                <c:pt idx="15123">
                  <c:v>1.93177</c:v>
                </c:pt>
                <c:pt idx="15124">
                  <c:v>1.913835</c:v>
                </c:pt>
                <c:pt idx="15125">
                  <c:v>1.87738</c:v>
                </c:pt>
                <c:pt idx="15126">
                  <c:v>1.8600030000000001</c:v>
                </c:pt>
                <c:pt idx="15127">
                  <c:v>1.8682209999999999</c:v>
                </c:pt>
                <c:pt idx="15128">
                  <c:v>1.8858569999999999</c:v>
                </c:pt>
                <c:pt idx="15129">
                  <c:v>1.938677</c:v>
                </c:pt>
                <c:pt idx="15130">
                  <c:v>1.961111</c:v>
                </c:pt>
                <c:pt idx="15131">
                  <c:v>2.0091770000000002</c:v>
                </c:pt>
                <c:pt idx="15132">
                  <c:v>2.0357470000000002</c:v>
                </c:pt>
                <c:pt idx="15133">
                  <c:v>2.0960390000000002</c:v>
                </c:pt>
                <c:pt idx="15134">
                  <c:v>2.3062260000000001</c:v>
                </c:pt>
                <c:pt idx="15135">
                  <c:v>2.3033000000000001</c:v>
                </c:pt>
                <c:pt idx="15136">
                  <c:v>2.2778860000000001</c:v>
                </c:pt>
                <c:pt idx="15137">
                  <c:v>2.2955299999999998</c:v>
                </c:pt>
                <c:pt idx="15138">
                  <c:v>2.3974030000000002</c:v>
                </c:pt>
                <c:pt idx="15139">
                  <c:v>2.4222570000000001</c:v>
                </c:pt>
                <c:pt idx="15140">
                  <c:v>2.4494180000000001</c:v>
                </c:pt>
                <c:pt idx="15141">
                  <c:v>2.4518800000000001</c:v>
                </c:pt>
                <c:pt idx="15142">
                  <c:v>2.4696389999999999</c:v>
                </c:pt>
                <c:pt idx="15143">
                  <c:v>2.4862320000000002</c:v>
                </c:pt>
                <c:pt idx="15144">
                  <c:v>2.4638640000000001</c:v>
                </c:pt>
                <c:pt idx="15145">
                  <c:v>2.4408270000000001</c:v>
                </c:pt>
                <c:pt idx="15146">
                  <c:v>2.3837920000000001</c:v>
                </c:pt>
                <c:pt idx="15147">
                  <c:v>2.331604</c:v>
                </c:pt>
                <c:pt idx="15148">
                  <c:v>2.1421320000000001</c:v>
                </c:pt>
                <c:pt idx="15149">
                  <c:v>2.127866</c:v>
                </c:pt>
                <c:pt idx="15150">
                  <c:v>2.0773100000000002</c:v>
                </c:pt>
                <c:pt idx="15151">
                  <c:v>2.0336159999999999</c:v>
                </c:pt>
                <c:pt idx="15152">
                  <c:v>2.002599</c:v>
                </c:pt>
                <c:pt idx="15153">
                  <c:v>1.9386509999999999</c:v>
                </c:pt>
                <c:pt idx="15154">
                  <c:v>1.895497</c:v>
                </c:pt>
                <c:pt idx="15155">
                  <c:v>1.8951199999999999</c:v>
                </c:pt>
                <c:pt idx="15156">
                  <c:v>1.88703</c:v>
                </c:pt>
                <c:pt idx="15157">
                  <c:v>1.8719060000000001</c:v>
                </c:pt>
                <c:pt idx="15158">
                  <c:v>1.871076</c:v>
                </c:pt>
                <c:pt idx="15159">
                  <c:v>1.8646990000000001</c:v>
                </c:pt>
                <c:pt idx="15160">
                  <c:v>1.8581490000000001</c:v>
                </c:pt>
                <c:pt idx="15161">
                  <c:v>1.8576999999999999</c:v>
                </c:pt>
                <c:pt idx="15162">
                  <c:v>1.823159</c:v>
                </c:pt>
                <c:pt idx="15163">
                  <c:v>1.8228960000000001</c:v>
                </c:pt>
                <c:pt idx="15164">
                  <c:v>1.824417</c:v>
                </c:pt>
                <c:pt idx="15165">
                  <c:v>1.8150120000000001</c:v>
                </c:pt>
                <c:pt idx="15166">
                  <c:v>1.805974</c:v>
                </c:pt>
                <c:pt idx="15167">
                  <c:v>1.799949</c:v>
                </c:pt>
                <c:pt idx="15168">
                  <c:v>1.802162</c:v>
                </c:pt>
                <c:pt idx="15169">
                  <c:v>1.8081389999999999</c:v>
                </c:pt>
                <c:pt idx="15170">
                  <c:v>1.8178019999999999</c:v>
                </c:pt>
                <c:pt idx="15171">
                  <c:v>1.8195490000000001</c:v>
                </c:pt>
                <c:pt idx="15172">
                  <c:v>1.8155110000000001</c:v>
                </c:pt>
                <c:pt idx="15173">
                  <c:v>1.8121149999999999</c:v>
                </c:pt>
                <c:pt idx="15174">
                  <c:v>1.8069200000000001</c:v>
                </c:pt>
                <c:pt idx="15175">
                  <c:v>1.802915</c:v>
                </c:pt>
                <c:pt idx="15176">
                  <c:v>1.81979</c:v>
                </c:pt>
                <c:pt idx="15177">
                  <c:v>1.8181369999999999</c:v>
                </c:pt>
                <c:pt idx="15178">
                  <c:v>1.823536</c:v>
                </c:pt>
                <c:pt idx="15179">
                  <c:v>1.8215490000000001</c:v>
                </c:pt>
                <c:pt idx="15180">
                  <c:v>1.8136950000000001</c:v>
                </c:pt>
                <c:pt idx="15181">
                  <c:v>1.817035</c:v>
                </c:pt>
                <c:pt idx="15182">
                  <c:v>1.815903</c:v>
                </c:pt>
                <c:pt idx="15183">
                  <c:v>1.821507</c:v>
                </c:pt>
                <c:pt idx="15184">
                  <c:v>1.810578</c:v>
                </c:pt>
                <c:pt idx="15185">
                  <c:v>1.8087899999999999</c:v>
                </c:pt>
                <c:pt idx="15186">
                  <c:v>1.8222039999999999</c:v>
                </c:pt>
                <c:pt idx="15187">
                  <c:v>1.822881</c:v>
                </c:pt>
                <c:pt idx="15188">
                  <c:v>1.828217</c:v>
                </c:pt>
                <c:pt idx="15189">
                  <c:v>1.8245690000000001</c:v>
                </c:pt>
                <c:pt idx="15190">
                  <c:v>1.8302480000000001</c:v>
                </c:pt>
                <c:pt idx="15191">
                  <c:v>1.8198669999999999</c:v>
                </c:pt>
                <c:pt idx="15192">
                  <c:v>1.8251569999999999</c:v>
                </c:pt>
                <c:pt idx="15193">
                  <c:v>1.8417380000000001</c:v>
                </c:pt>
                <c:pt idx="15194">
                  <c:v>1.8485549999999999</c:v>
                </c:pt>
                <c:pt idx="15195">
                  <c:v>1.8323449999999999</c:v>
                </c:pt>
                <c:pt idx="15196">
                  <c:v>1.817148</c:v>
                </c:pt>
                <c:pt idx="15197">
                  <c:v>1.803776</c:v>
                </c:pt>
                <c:pt idx="15198">
                  <c:v>1.80376</c:v>
                </c:pt>
                <c:pt idx="15199">
                  <c:v>1.805385</c:v>
                </c:pt>
                <c:pt idx="15200">
                  <c:v>1.785477</c:v>
                </c:pt>
                <c:pt idx="15201">
                  <c:v>1.8006310000000001</c:v>
                </c:pt>
                <c:pt idx="15202">
                  <c:v>1.795596</c:v>
                </c:pt>
                <c:pt idx="15203">
                  <c:v>1.757209</c:v>
                </c:pt>
                <c:pt idx="15204">
                  <c:v>1.768807</c:v>
                </c:pt>
                <c:pt idx="15205">
                  <c:v>1.767946</c:v>
                </c:pt>
                <c:pt idx="15206">
                  <c:v>1.8040989999999999</c:v>
                </c:pt>
                <c:pt idx="15207">
                  <c:v>1.803075</c:v>
                </c:pt>
                <c:pt idx="15208">
                  <c:v>1.7861769999999999</c:v>
                </c:pt>
                <c:pt idx="15209">
                  <c:v>1.7827329999999999</c:v>
                </c:pt>
                <c:pt idx="15210">
                  <c:v>1.7876069999999999</c:v>
                </c:pt>
                <c:pt idx="15211">
                  <c:v>1.789955</c:v>
                </c:pt>
                <c:pt idx="15212">
                  <c:v>1.7907599999999999</c:v>
                </c:pt>
                <c:pt idx="15213">
                  <c:v>1.798853</c:v>
                </c:pt>
                <c:pt idx="15214">
                  <c:v>1.794057</c:v>
                </c:pt>
                <c:pt idx="15215">
                  <c:v>1.7936939999999999</c:v>
                </c:pt>
                <c:pt idx="15216">
                  <c:v>1.7890760000000001</c:v>
                </c:pt>
                <c:pt idx="15217">
                  <c:v>1.7825089999999999</c:v>
                </c:pt>
                <c:pt idx="15218">
                  <c:v>1.7812349999999999</c:v>
                </c:pt>
                <c:pt idx="15219">
                  <c:v>1.7825009999999999</c:v>
                </c:pt>
                <c:pt idx="15220">
                  <c:v>1.7740899999999999</c:v>
                </c:pt>
                <c:pt idx="15221">
                  <c:v>1.793839</c:v>
                </c:pt>
                <c:pt idx="15222">
                  <c:v>1.792589</c:v>
                </c:pt>
                <c:pt idx="15223">
                  <c:v>1.783792</c:v>
                </c:pt>
                <c:pt idx="15224">
                  <c:v>1.781309</c:v>
                </c:pt>
                <c:pt idx="15225">
                  <c:v>1.7852170000000001</c:v>
                </c:pt>
                <c:pt idx="15226">
                  <c:v>1.787355</c:v>
                </c:pt>
                <c:pt idx="15227">
                  <c:v>1.793004</c:v>
                </c:pt>
                <c:pt idx="15228">
                  <c:v>1.786877</c:v>
                </c:pt>
                <c:pt idx="15229">
                  <c:v>1.7813330000000001</c:v>
                </c:pt>
                <c:pt idx="15230">
                  <c:v>1.7844329999999999</c:v>
                </c:pt>
                <c:pt idx="15231">
                  <c:v>1.7683260000000001</c:v>
                </c:pt>
                <c:pt idx="15232">
                  <c:v>1.772122</c:v>
                </c:pt>
                <c:pt idx="15233">
                  <c:v>1.774572</c:v>
                </c:pt>
                <c:pt idx="15234">
                  <c:v>1.7740560000000001</c:v>
                </c:pt>
                <c:pt idx="15235">
                  <c:v>1.7738970000000001</c:v>
                </c:pt>
                <c:pt idx="15236">
                  <c:v>1.784494</c:v>
                </c:pt>
                <c:pt idx="15237">
                  <c:v>1.7845899999999999</c:v>
                </c:pt>
                <c:pt idx="15238">
                  <c:v>1.7752479999999999</c:v>
                </c:pt>
                <c:pt idx="15239">
                  <c:v>1.77135</c:v>
                </c:pt>
                <c:pt idx="15240">
                  <c:v>1.763965</c:v>
                </c:pt>
                <c:pt idx="15241">
                  <c:v>1.75986</c:v>
                </c:pt>
                <c:pt idx="15242">
                  <c:v>1.7536959999999999</c:v>
                </c:pt>
                <c:pt idx="15243">
                  <c:v>1.745417</c:v>
                </c:pt>
                <c:pt idx="15244">
                  <c:v>1.7529239999999999</c:v>
                </c:pt>
                <c:pt idx="15245">
                  <c:v>1.7397499999999999</c:v>
                </c:pt>
                <c:pt idx="15246">
                  <c:v>1.7297880000000001</c:v>
                </c:pt>
                <c:pt idx="15247">
                  <c:v>1.72942</c:v>
                </c:pt>
                <c:pt idx="15248">
                  <c:v>1.7291030000000001</c:v>
                </c:pt>
                <c:pt idx="15249">
                  <c:v>1.7307030000000001</c:v>
                </c:pt>
                <c:pt idx="15250">
                  <c:v>1.7363999999999999</c:v>
                </c:pt>
                <c:pt idx="15251">
                  <c:v>1.74075</c:v>
                </c:pt>
                <c:pt idx="15252">
                  <c:v>1.730567</c:v>
                </c:pt>
                <c:pt idx="15253">
                  <c:v>1.718809</c:v>
                </c:pt>
                <c:pt idx="15254">
                  <c:v>1.718029</c:v>
                </c:pt>
                <c:pt idx="15255">
                  <c:v>1.7056279999999999</c:v>
                </c:pt>
                <c:pt idx="15256">
                  <c:v>1.726108</c:v>
                </c:pt>
                <c:pt idx="15257">
                  <c:v>1.726869</c:v>
                </c:pt>
                <c:pt idx="15258">
                  <c:v>1.7050449999999999</c:v>
                </c:pt>
                <c:pt idx="15259">
                  <c:v>1.7056150000000001</c:v>
                </c:pt>
                <c:pt idx="15260">
                  <c:v>1.6971000000000001</c:v>
                </c:pt>
                <c:pt idx="15261">
                  <c:v>1.6981649999999999</c:v>
                </c:pt>
                <c:pt idx="15262">
                  <c:v>2.1108250000000002</c:v>
                </c:pt>
                <c:pt idx="15263">
                  <c:v>2.7586010000000001</c:v>
                </c:pt>
                <c:pt idx="15264">
                  <c:v>2.9222459999999999</c:v>
                </c:pt>
                <c:pt idx="15265">
                  <c:v>3.1084849999999999</c:v>
                </c:pt>
                <c:pt idx="15266">
                  <c:v>3.2608489999999999</c:v>
                </c:pt>
                <c:pt idx="15267">
                  <c:v>2.7920539999999998</c:v>
                </c:pt>
                <c:pt idx="15268">
                  <c:v>2.779134</c:v>
                </c:pt>
                <c:pt idx="15269">
                  <c:v>2.6591100000000001</c:v>
                </c:pt>
                <c:pt idx="15270">
                  <c:v>2.5462340000000001</c:v>
                </c:pt>
                <c:pt idx="15271">
                  <c:v>2.4264220000000001</c:v>
                </c:pt>
                <c:pt idx="15272">
                  <c:v>2.256446</c:v>
                </c:pt>
                <c:pt idx="15273">
                  <c:v>2.217139</c:v>
                </c:pt>
                <c:pt idx="15274">
                  <c:v>2.21366</c:v>
                </c:pt>
                <c:pt idx="15275">
                  <c:v>2.119205</c:v>
                </c:pt>
                <c:pt idx="15276">
                  <c:v>2.0899939999999999</c:v>
                </c:pt>
                <c:pt idx="15277">
                  <c:v>2.0122710000000001</c:v>
                </c:pt>
                <c:pt idx="15278">
                  <c:v>1.99803</c:v>
                </c:pt>
                <c:pt idx="15279">
                  <c:v>1.995301</c:v>
                </c:pt>
                <c:pt idx="15280">
                  <c:v>1.9882439999999999</c:v>
                </c:pt>
                <c:pt idx="15281">
                  <c:v>1.9729760000000001</c:v>
                </c:pt>
                <c:pt idx="15282">
                  <c:v>1.9545030000000001</c:v>
                </c:pt>
                <c:pt idx="15283">
                  <c:v>1.9604330000000001</c:v>
                </c:pt>
                <c:pt idx="15284">
                  <c:v>1.9536210000000001</c:v>
                </c:pt>
                <c:pt idx="15285">
                  <c:v>1.9352879999999999</c:v>
                </c:pt>
                <c:pt idx="15286">
                  <c:v>1.9181269999999999</c:v>
                </c:pt>
                <c:pt idx="15287">
                  <c:v>1.9213549999999999</c:v>
                </c:pt>
                <c:pt idx="15288">
                  <c:v>1.9022589999999999</c:v>
                </c:pt>
                <c:pt idx="15289">
                  <c:v>1.905287</c:v>
                </c:pt>
                <c:pt idx="15290">
                  <c:v>1.9133800000000001</c:v>
                </c:pt>
                <c:pt idx="15291">
                  <c:v>1.8830260000000001</c:v>
                </c:pt>
                <c:pt idx="15292">
                  <c:v>1.8696520000000001</c:v>
                </c:pt>
                <c:pt idx="15293">
                  <c:v>1.859583</c:v>
                </c:pt>
                <c:pt idx="15294">
                  <c:v>1.850096</c:v>
                </c:pt>
                <c:pt idx="15295">
                  <c:v>1.8581799999999999</c:v>
                </c:pt>
                <c:pt idx="15296">
                  <c:v>1.855002</c:v>
                </c:pt>
                <c:pt idx="15297">
                  <c:v>1.863297</c:v>
                </c:pt>
                <c:pt idx="15298">
                  <c:v>1.861513</c:v>
                </c:pt>
                <c:pt idx="15299">
                  <c:v>1.8520829999999999</c:v>
                </c:pt>
                <c:pt idx="15300">
                  <c:v>1.8603419999999999</c:v>
                </c:pt>
                <c:pt idx="15301">
                  <c:v>1.8778319999999999</c:v>
                </c:pt>
                <c:pt idx="15302">
                  <c:v>1.8782890000000001</c:v>
                </c:pt>
                <c:pt idx="15303">
                  <c:v>1.852881</c:v>
                </c:pt>
                <c:pt idx="15304">
                  <c:v>1.856627</c:v>
                </c:pt>
                <c:pt idx="15305">
                  <c:v>1.8545320000000001</c:v>
                </c:pt>
                <c:pt idx="15306">
                  <c:v>1.855116</c:v>
                </c:pt>
                <c:pt idx="15307">
                  <c:v>1.85765</c:v>
                </c:pt>
                <c:pt idx="15308">
                  <c:v>1.869885</c:v>
                </c:pt>
                <c:pt idx="15309">
                  <c:v>1.8792610000000001</c:v>
                </c:pt>
                <c:pt idx="15310">
                  <c:v>1.883486</c:v>
                </c:pt>
                <c:pt idx="15311">
                  <c:v>1.884026</c:v>
                </c:pt>
                <c:pt idx="15312">
                  <c:v>1.8848419999999999</c:v>
                </c:pt>
                <c:pt idx="15313">
                  <c:v>1.889162</c:v>
                </c:pt>
                <c:pt idx="15314">
                  <c:v>1.861335</c:v>
                </c:pt>
                <c:pt idx="15315">
                  <c:v>1.839926</c:v>
                </c:pt>
                <c:pt idx="15316">
                  <c:v>1.8339099999999999</c:v>
                </c:pt>
                <c:pt idx="15317">
                  <c:v>1.846465</c:v>
                </c:pt>
                <c:pt idx="15318">
                  <c:v>1.8461160000000001</c:v>
                </c:pt>
                <c:pt idx="15319">
                  <c:v>1.87263</c:v>
                </c:pt>
                <c:pt idx="15320">
                  <c:v>1.8622749999999999</c:v>
                </c:pt>
                <c:pt idx="15321">
                  <c:v>1.873375</c:v>
                </c:pt>
                <c:pt idx="15322">
                  <c:v>1.8709089999999999</c:v>
                </c:pt>
                <c:pt idx="15323">
                  <c:v>1.8624229999999999</c:v>
                </c:pt>
                <c:pt idx="15324">
                  <c:v>1.8566149999999999</c:v>
                </c:pt>
                <c:pt idx="15325">
                  <c:v>1.8477619999999999</c:v>
                </c:pt>
                <c:pt idx="15326">
                  <c:v>1.852066</c:v>
                </c:pt>
                <c:pt idx="15327">
                  <c:v>1.8487100000000001</c:v>
                </c:pt>
                <c:pt idx="15328">
                  <c:v>1.8402270000000001</c:v>
                </c:pt>
                <c:pt idx="15329">
                  <c:v>1.836246</c:v>
                </c:pt>
                <c:pt idx="15330">
                  <c:v>1.822187</c:v>
                </c:pt>
                <c:pt idx="15331">
                  <c:v>1.8316680000000001</c:v>
                </c:pt>
                <c:pt idx="15332">
                  <c:v>1.8358620000000001</c:v>
                </c:pt>
                <c:pt idx="15333">
                  <c:v>1.8410530000000001</c:v>
                </c:pt>
                <c:pt idx="15334">
                  <c:v>1.8166100000000001</c:v>
                </c:pt>
                <c:pt idx="15335">
                  <c:v>1.831116</c:v>
                </c:pt>
                <c:pt idx="15336">
                  <c:v>1.797844</c:v>
                </c:pt>
                <c:pt idx="15337">
                  <c:v>1.8092919999999999</c:v>
                </c:pt>
                <c:pt idx="15338">
                  <c:v>1.839078</c:v>
                </c:pt>
                <c:pt idx="15339">
                  <c:v>1.837655</c:v>
                </c:pt>
                <c:pt idx="15340">
                  <c:v>1.8258920000000001</c:v>
                </c:pt>
                <c:pt idx="15341">
                  <c:v>1.8204130000000001</c:v>
                </c:pt>
                <c:pt idx="15342">
                  <c:v>1.820006</c:v>
                </c:pt>
                <c:pt idx="15343">
                  <c:v>1.81932</c:v>
                </c:pt>
                <c:pt idx="15344">
                  <c:v>1.8265709999999999</c:v>
                </c:pt>
                <c:pt idx="15345">
                  <c:v>1.8280810000000001</c:v>
                </c:pt>
                <c:pt idx="15346">
                  <c:v>1.8308409999999999</c:v>
                </c:pt>
                <c:pt idx="15347">
                  <c:v>1.8039339999999999</c:v>
                </c:pt>
                <c:pt idx="15348">
                  <c:v>1.8056779999999999</c:v>
                </c:pt>
                <c:pt idx="15349">
                  <c:v>1.798511</c:v>
                </c:pt>
                <c:pt idx="15350">
                  <c:v>1.7871140000000001</c:v>
                </c:pt>
                <c:pt idx="15351">
                  <c:v>1.7863230000000001</c:v>
                </c:pt>
                <c:pt idx="15352">
                  <c:v>1.7868109999999999</c:v>
                </c:pt>
                <c:pt idx="15353">
                  <c:v>1.788033</c:v>
                </c:pt>
                <c:pt idx="15354">
                  <c:v>1.7879659999999999</c:v>
                </c:pt>
                <c:pt idx="15355">
                  <c:v>1.793247</c:v>
                </c:pt>
                <c:pt idx="15356">
                  <c:v>1.7828569999999999</c:v>
                </c:pt>
                <c:pt idx="15357">
                  <c:v>1.755131</c:v>
                </c:pt>
                <c:pt idx="15358">
                  <c:v>1.7572399999999999</c:v>
                </c:pt>
                <c:pt idx="15359">
                  <c:v>1.739498</c:v>
                </c:pt>
                <c:pt idx="15360">
                  <c:v>1.761487</c:v>
                </c:pt>
                <c:pt idx="15361">
                  <c:v>1.7412650000000001</c:v>
                </c:pt>
                <c:pt idx="15362">
                  <c:v>1.7230490000000001</c:v>
                </c:pt>
                <c:pt idx="15363">
                  <c:v>1.718513</c:v>
                </c:pt>
                <c:pt idx="15364">
                  <c:v>1.7167749999999999</c:v>
                </c:pt>
                <c:pt idx="15365">
                  <c:v>1.7311319999999999</c:v>
                </c:pt>
                <c:pt idx="15366">
                  <c:v>1.7135469999999999</c:v>
                </c:pt>
                <c:pt idx="15367">
                  <c:v>1.6845920000000001</c:v>
                </c:pt>
                <c:pt idx="15368">
                  <c:v>1.6741760000000001</c:v>
                </c:pt>
                <c:pt idx="15369">
                  <c:v>1.6781090000000001</c:v>
                </c:pt>
                <c:pt idx="15370">
                  <c:v>1.6816549999999999</c:v>
                </c:pt>
                <c:pt idx="15371">
                  <c:v>1.681983</c:v>
                </c:pt>
                <c:pt idx="15372">
                  <c:v>1.6711929999999999</c:v>
                </c:pt>
                <c:pt idx="15373">
                  <c:v>1.6309100000000001</c:v>
                </c:pt>
                <c:pt idx="15374">
                  <c:v>1.646949</c:v>
                </c:pt>
                <c:pt idx="15375">
                  <c:v>1.6429419999999999</c:v>
                </c:pt>
                <c:pt idx="15376">
                  <c:v>1.611531</c:v>
                </c:pt>
                <c:pt idx="15377">
                  <c:v>1.5514190000000001</c:v>
                </c:pt>
                <c:pt idx="15378">
                  <c:v>1.5725260000000001</c:v>
                </c:pt>
                <c:pt idx="15379">
                  <c:v>1.5405880000000001</c:v>
                </c:pt>
                <c:pt idx="15380">
                  <c:v>1.560872</c:v>
                </c:pt>
                <c:pt idx="15381">
                  <c:v>1.562432</c:v>
                </c:pt>
                <c:pt idx="15382">
                  <c:v>1.5573999999999999</c:v>
                </c:pt>
                <c:pt idx="15383">
                  <c:v>1.538028</c:v>
                </c:pt>
                <c:pt idx="15384">
                  <c:v>1.5554269999999999</c:v>
                </c:pt>
                <c:pt idx="15385">
                  <c:v>1.529479</c:v>
                </c:pt>
                <c:pt idx="15386">
                  <c:v>1.5299240000000001</c:v>
                </c:pt>
                <c:pt idx="15387">
                  <c:v>1.529911</c:v>
                </c:pt>
                <c:pt idx="15388">
                  <c:v>1.5236259999999999</c:v>
                </c:pt>
                <c:pt idx="15389">
                  <c:v>1.53054</c:v>
                </c:pt>
                <c:pt idx="15390">
                  <c:v>1.5158959999999999</c:v>
                </c:pt>
                <c:pt idx="15391">
                  <c:v>1.506159</c:v>
                </c:pt>
                <c:pt idx="15392">
                  <c:v>1.53973</c:v>
                </c:pt>
                <c:pt idx="15393">
                  <c:v>1.514154</c:v>
                </c:pt>
                <c:pt idx="15394">
                  <c:v>1.5148360000000001</c:v>
                </c:pt>
                <c:pt idx="15395">
                  <c:v>1.494132</c:v>
                </c:pt>
                <c:pt idx="15396">
                  <c:v>1.458993</c:v>
                </c:pt>
                <c:pt idx="15397">
                  <c:v>1.4789890000000001</c:v>
                </c:pt>
                <c:pt idx="15398">
                  <c:v>1.4918359999999999</c:v>
                </c:pt>
                <c:pt idx="15399">
                  <c:v>1.4827589999999999</c:v>
                </c:pt>
                <c:pt idx="15400">
                  <c:v>1.4888840000000001</c:v>
                </c:pt>
                <c:pt idx="15401">
                  <c:v>1.4988680000000001</c:v>
                </c:pt>
                <c:pt idx="15402">
                  <c:v>1.4870680000000001</c:v>
                </c:pt>
                <c:pt idx="15403">
                  <c:v>1.4590959999999999</c:v>
                </c:pt>
                <c:pt idx="15404">
                  <c:v>1.47052</c:v>
                </c:pt>
                <c:pt idx="15405">
                  <c:v>1.464669</c:v>
                </c:pt>
                <c:pt idx="15406">
                  <c:v>1.4931680000000001</c:v>
                </c:pt>
                <c:pt idx="15407">
                  <c:v>1.5104200000000001</c:v>
                </c:pt>
                <c:pt idx="15408">
                  <c:v>1.5044679999999999</c:v>
                </c:pt>
                <c:pt idx="15409">
                  <c:v>1.5111319999999999</c:v>
                </c:pt>
                <c:pt idx="15410">
                  <c:v>1.47027</c:v>
                </c:pt>
                <c:pt idx="15411">
                  <c:v>1.4749840000000001</c:v>
                </c:pt>
                <c:pt idx="15412">
                  <c:v>1.4875989999999999</c:v>
                </c:pt>
                <c:pt idx="15413">
                  <c:v>1.4896940000000001</c:v>
                </c:pt>
                <c:pt idx="15414">
                  <c:v>1.483787</c:v>
                </c:pt>
                <c:pt idx="15415">
                  <c:v>1.4706319999999999</c:v>
                </c:pt>
                <c:pt idx="15416">
                  <c:v>1.4727460000000001</c:v>
                </c:pt>
                <c:pt idx="15417">
                  <c:v>1.4932859999999999</c:v>
                </c:pt>
                <c:pt idx="15418">
                  <c:v>1.4975259999999999</c:v>
                </c:pt>
                <c:pt idx="15419">
                  <c:v>1.4918439999999999</c:v>
                </c:pt>
                <c:pt idx="15420">
                  <c:v>1.476308</c:v>
                </c:pt>
                <c:pt idx="15421">
                  <c:v>1.476987</c:v>
                </c:pt>
                <c:pt idx="15422">
                  <c:v>1.4772190000000001</c:v>
                </c:pt>
                <c:pt idx="15423">
                  <c:v>1.48078</c:v>
                </c:pt>
                <c:pt idx="15424">
                  <c:v>1.472885</c:v>
                </c:pt>
                <c:pt idx="15425">
                  <c:v>1.4813460000000001</c:v>
                </c:pt>
                <c:pt idx="15426">
                  <c:v>1.4869190000000001</c:v>
                </c:pt>
                <c:pt idx="15427">
                  <c:v>1.4972460000000001</c:v>
                </c:pt>
                <c:pt idx="15428">
                  <c:v>1.506035</c:v>
                </c:pt>
                <c:pt idx="15429">
                  <c:v>1.490119</c:v>
                </c:pt>
                <c:pt idx="15430">
                  <c:v>1.498777</c:v>
                </c:pt>
                <c:pt idx="15431">
                  <c:v>1.4618770000000001</c:v>
                </c:pt>
                <c:pt idx="15432">
                  <c:v>1.447694</c:v>
                </c:pt>
                <c:pt idx="15433">
                  <c:v>1.4840660000000001</c:v>
                </c:pt>
                <c:pt idx="15434">
                  <c:v>1.4786619999999999</c:v>
                </c:pt>
                <c:pt idx="15435">
                  <c:v>1.4782420000000001</c:v>
                </c:pt>
                <c:pt idx="15436">
                  <c:v>1.4765459999999999</c:v>
                </c:pt>
                <c:pt idx="15437">
                  <c:v>1.47786</c:v>
                </c:pt>
                <c:pt idx="15438">
                  <c:v>1.4891970000000001</c:v>
                </c:pt>
                <c:pt idx="15439">
                  <c:v>1.497125</c:v>
                </c:pt>
                <c:pt idx="15440">
                  <c:v>1.5230399999999999</c:v>
                </c:pt>
                <c:pt idx="15441">
                  <c:v>1.539145</c:v>
                </c:pt>
                <c:pt idx="15442">
                  <c:v>1.533623</c:v>
                </c:pt>
                <c:pt idx="15443">
                  <c:v>1.5409600000000001</c:v>
                </c:pt>
                <c:pt idx="15444">
                  <c:v>1.5424070000000001</c:v>
                </c:pt>
                <c:pt idx="15445">
                  <c:v>1.5404910000000001</c:v>
                </c:pt>
                <c:pt idx="15446">
                  <c:v>1.5404089999999999</c:v>
                </c:pt>
                <c:pt idx="15447">
                  <c:v>1.5461940000000001</c:v>
                </c:pt>
                <c:pt idx="15448">
                  <c:v>1.5663879999999999</c:v>
                </c:pt>
                <c:pt idx="15449">
                  <c:v>1.588948</c:v>
                </c:pt>
                <c:pt idx="15450">
                  <c:v>1.60006</c:v>
                </c:pt>
                <c:pt idx="15451">
                  <c:v>1.618581</c:v>
                </c:pt>
                <c:pt idx="15452">
                  <c:v>1.626711</c:v>
                </c:pt>
                <c:pt idx="15453">
                  <c:v>1.6351819999999999</c:v>
                </c:pt>
                <c:pt idx="15454">
                  <c:v>1.6263780000000001</c:v>
                </c:pt>
                <c:pt idx="15455">
                  <c:v>1.62337</c:v>
                </c:pt>
                <c:pt idx="15456">
                  <c:v>1.6015550000000001</c:v>
                </c:pt>
                <c:pt idx="15457">
                  <c:v>1.60198</c:v>
                </c:pt>
                <c:pt idx="15458">
                  <c:v>1.6116520000000001</c:v>
                </c:pt>
                <c:pt idx="15459">
                  <c:v>1.647632</c:v>
                </c:pt>
                <c:pt idx="15460">
                  <c:v>1.6860619999999999</c:v>
                </c:pt>
                <c:pt idx="15461">
                  <c:v>1.676037</c:v>
                </c:pt>
                <c:pt idx="15462">
                  <c:v>1.691473</c:v>
                </c:pt>
                <c:pt idx="15463">
                  <c:v>1.6907970000000001</c:v>
                </c:pt>
                <c:pt idx="15464">
                  <c:v>1.7101949999999999</c:v>
                </c:pt>
                <c:pt idx="15465">
                  <c:v>1.7182489999999999</c:v>
                </c:pt>
                <c:pt idx="15466">
                  <c:v>1.732953</c:v>
                </c:pt>
                <c:pt idx="15467">
                  <c:v>1.725214</c:v>
                </c:pt>
                <c:pt idx="15468">
                  <c:v>1.7335389999999999</c:v>
                </c:pt>
                <c:pt idx="15469">
                  <c:v>1.703673</c:v>
                </c:pt>
                <c:pt idx="15470">
                  <c:v>1.7124459999999999</c:v>
                </c:pt>
                <c:pt idx="15471">
                  <c:v>1.7110099999999999</c:v>
                </c:pt>
                <c:pt idx="15472">
                  <c:v>1.7030320000000001</c:v>
                </c:pt>
                <c:pt idx="15473">
                  <c:v>1.6949160000000001</c:v>
                </c:pt>
                <c:pt idx="15474">
                  <c:v>1.6929940000000001</c:v>
                </c:pt>
                <c:pt idx="15475">
                  <c:v>1.6579550000000001</c:v>
                </c:pt>
                <c:pt idx="15476">
                  <c:v>1.668507</c:v>
                </c:pt>
                <c:pt idx="15477">
                  <c:v>1.6688350000000001</c:v>
                </c:pt>
                <c:pt idx="15478">
                  <c:v>1.6778090000000001</c:v>
                </c:pt>
                <c:pt idx="15479">
                  <c:v>1.683683</c:v>
                </c:pt>
                <c:pt idx="15480">
                  <c:v>1.6818930000000001</c:v>
                </c:pt>
                <c:pt idx="15481">
                  <c:v>1.6896549999999999</c:v>
                </c:pt>
                <c:pt idx="15482">
                  <c:v>1.6965079999999999</c:v>
                </c:pt>
                <c:pt idx="15483">
                  <c:v>1.692239</c:v>
                </c:pt>
                <c:pt idx="15484">
                  <c:v>1.674461</c:v>
                </c:pt>
                <c:pt idx="15485">
                  <c:v>1.669038</c:v>
                </c:pt>
                <c:pt idx="15486">
                  <c:v>1.6548020000000001</c:v>
                </c:pt>
                <c:pt idx="15487">
                  <c:v>1.6598120000000001</c:v>
                </c:pt>
                <c:pt idx="15488">
                  <c:v>1.668585</c:v>
                </c:pt>
                <c:pt idx="15489">
                  <c:v>1.675405</c:v>
                </c:pt>
                <c:pt idx="15490">
                  <c:v>1.6686160000000001</c:v>
                </c:pt>
                <c:pt idx="15491">
                  <c:v>1.6579459999999999</c:v>
                </c:pt>
                <c:pt idx="15492">
                  <c:v>1.6587000000000001</c:v>
                </c:pt>
                <c:pt idx="15493">
                  <c:v>1.6442110000000001</c:v>
                </c:pt>
                <c:pt idx="15494">
                  <c:v>1.6634359999999999</c:v>
                </c:pt>
                <c:pt idx="15495">
                  <c:v>1.6773610000000001</c:v>
                </c:pt>
                <c:pt idx="15496">
                  <c:v>1.6758489999999999</c:v>
                </c:pt>
                <c:pt idx="15497">
                  <c:v>1.616455</c:v>
                </c:pt>
                <c:pt idx="15498">
                  <c:v>1.6331910000000001</c:v>
                </c:pt>
                <c:pt idx="15499">
                  <c:v>1.654169</c:v>
                </c:pt>
                <c:pt idx="15500">
                  <c:v>1.6604019999999999</c:v>
                </c:pt>
                <c:pt idx="15501">
                  <c:v>1.6498949999999999</c:v>
                </c:pt>
                <c:pt idx="15502">
                  <c:v>1.650361</c:v>
                </c:pt>
                <c:pt idx="15503">
                  <c:v>1.653359</c:v>
                </c:pt>
                <c:pt idx="15504">
                  <c:v>1.657907</c:v>
                </c:pt>
                <c:pt idx="15505">
                  <c:v>1.6636850000000001</c:v>
                </c:pt>
                <c:pt idx="15506">
                  <c:v>1.6566909999999999</c:v>
                </c:pt>
                <c:pt idx="15507">
                  <c:v>1.657608</c:v>
                </c:pt>
                <c:pt idx="15508">
                  <c:v>1.674347</c:v>
                </c:pt>
                <c:pt idx="15509">
                  <c:v>1.6587700000000001</c:v>
                </c:pt>
                <c:pt idx="15510">
                  <c:v>1.6580109999999999</c:v>
                </c:pt>
                <c:pt idx="15511">
                  <c:v>1.663756</c:v>
                </c:pt>
                <c:pt idx="15512">
                  <c:v>1.6617090000000001</c:v>
                </c:pt>
                <c:pt idx="15513">
                  <c:v>1.678912</c:v>
                </c:pt>
                <c:pt idx="15514">
                  <c:v>1.660256</c:v>
                </c:pt>
                <c:pt idx="15515">
                  <c:v>1.6524129999999999</c:v>
                </c:pt>
                <c:pt idx="15516">
                  <c:v>1.6494340000000001</c:v>
                </c:pt>
                <c:pt idx="15517">
                  <c:v>1.628125</c:v>
                </c:pt>
                <c:pt idx="15518">
                  <c:v>1.646306</c:v>
                </c:pt>
                <c:pt idx="15519">
                  <c:v>1.6482840000000001</c:v>
                </c:pt>
                <c:pt idx="15520">
                  <c:v>1.650115</c:v>
                </c:pt>
                <c:pt idx="15521">
                  <c:v>1.63944</c:v>
                </c:pt>
                <c:pt idx="15522">
                  <c:v>1.6202639999999999</c:v>
                </c:pt>
                <c:pt idx="15523">
                  <c:v>1.6214189999999999</c:v>
                </c:pt>
                <c:pt idx="15524">
                  <c:v>1.6343570000000001</c:v>
                </c:pt>
                <c:pt idx="15525">
                  <c:v>1.6479349999999999</c:v>
                </c:pt>
                <c:pt idx="15526">
                  <c:v>1.654792</c:v>
                </c:pt>
                <c:pt idx="15527">
                  <c:v>1.6569659999999999</c:v>
                </c:pt>
                <c:pt idx="15528">
                  <c:v>1.660914</c:v>
                </c:pt>
                <c:pt idx="15529">
                  <c:v>1.6680410000000001</c:v>
                </c:pt>
                <c:pt idx="15530">
                  <c:v>1.6533739999999999</c:v>
                </c:pt>
                <c:pt idx="15531">
                  <c:v>1.666785</c:v>
                </c:pt>
                <c:pt idx="15532">
                  <c:v>1.66438</c:v>
                </c:pt>
                <c:pt idx="15533">
                  <c:v>1.650636</c:v>
                </c:pt>
                <c:pt idx="15534">
                  <c:v>1.658174</c:v>
                </c:pt>
                <c:pt idx="15535">
                  <c:v>1.6513150000000001</c:v>
                </c:pt>
                <c:pt idx="15536">
                  <c:v>1.6395519999999999</c:v>
                </c:pt>
                <c:pt idx="15537">
                  <c:v>1.6468069999999999</c:v>
                </c:pt>
                <c:pt idx="15538">
                  <c:v>1.6454880000000001</c:v>
                </c:pt>
                <c:pt idx="15539">
                  <c:v>1.6467590000000001</c:v>
                </c:pt>
                <c:pt idx="15540">
                  <c:v>1.616128</c:v>
                </c:pt>
                <c:pt idx="15541">
                  <c:v>1.573423</c:v>
                </c:pt>
                <c:pt idx="15542">
                  <c:v>1.5880510000000001</c:v>
                </c:pt>
                <c:pt idx="15543">
                  <c:v>1.6201289999999999</c:v>
                </c:pt>
                <c:pt idx="15544">
                  <c:v>1.643238</c:v>
                </c:pt>
                <c:pt idx="15545">
                  <c:v>1.6142719999999999</c:v>
                </c:pt>
                <c:pt idx="15546">
                  <c:v>1.5880730000000001</c:v>
                </c:pt>
                <c:pt idx="15547">
                  <c:v>1.5945560000000001</c:v>
                </c:pt>
                <c:pt idx="15548">
                  <c:v>1.5972390000000001</c:v>
                </c:pt>
                <c:pt idx="15549">
                  <c:v>1.5651470000000001</c:v>
                </c:pt>
                <c:pt idx="15550">
                  <c:v>1.5719719999999999</c:v>
                </c:pt>
                <c:pt idx="15551">
                  <c:v>1.591434</c:v>
                </c:pt>
                <c:pt idx="15552">
                  <c:v>1.60999</c:v>
                </c:pt>
                <c:pt idx="15553">
                  <c:v>1.61951</c:v>
                </c:pt>
                <c:pt idx="15554">
                  <c:v>1.6144160000000001</c:v>
                </c:pt>
                <c:pt idx="15555">
                  <c:v>1.6056729999999999</c:v>
                </c:pt>
                <c:pt idx="15556">
                  <c:v>1.5839760000000001</c:v>
                </c:pt>
                <c:pt idx="15557">
                  <c:v>1.5922240000000001</c:v>
                </c:pt>
                <c:pt idx="15558">
                  <c:v>1.59883</c:v>
                </c:pt>
                <c:pt idx="15559">
                  <c:v>1.6030219999999999</c:v>
                </c:pt>
                <c:pt idx="15560">
                  <c:v>1.595345</c:v>
                </c:pt>
                <c:pt idx="15561">
                  <c:v>1.6242209999999999</c:v>
                </c:pt>
                <c:pt idx="15562">
                  <c:v>1.6250389999999999</c:v>
                </c:pt>
                <c:pt idx="15563">
                  <c:v>1.6318079999999999</c:v>
                </c:pt>
                <c:pt idx="15564">
                  <c:v>1.63533</c:v>
                </c:pt>
                <c:pt idx="15565">
                  <c:v>1.644746</c:v>
                </c:pt>
                <c:pt idx="15566">
                  <c:v>1.61633</c:v>
                </c:pt>
                <c:pt idx="15567">
                  <c:v>1.6253880000000001</c:v>
                </c:pt>
                <c:pt idx="15568">
                  <c:v>1.60775</c:v>
                </c:pt>
                <c:pt idx="15569">
                  <c:v>1.6131219999999999</c:v>
                </c:pt>
                <c:pt idx="15570">
                  <c:v>1.6092679999999999</c:v>
                </c:pt>
                <c:pt idx="15571">
                  <c:v>1.609076</c:v>
                </c:pt>
                <c:pt idx="15572">
                  <c:v>1.611599</c:v>
                </c:pt>
                <c:pt idx="15573">
                  <c:v>1.6537550000000001</c:v>
                </c:pt>
                <c:pt idx="15574">
                  <c:v>1.6599299999999999</c:v>
                </c:pt>
                <c:pt idx="15575">
                  <c:v>1.647111</c:v>
                </c:pt>
                <c:pt idx="15576">
                  <c:v>1.657402</c:v>
                </c:pt>
                <c:pt idx="15577">
                  <c:v>1.6839310000000001</c:v>
                </c:pt>
                <c:pt idx="15578">
                  <c:v>1.6913210000000001</c:v>
                </c:pt>
                <c:pt idx="15579">
                  <c:v>1.689111</c:v>
                </c:pt>
                <c:pt idx="15580">
                  <c:v>1.6892590000000001</c:v>
                </c:pt>
                <c:pt idx="15581">
                  <c:v>1.668812</c:v>
                </c:pt>
                <c:pt idx="15582">
                  <c:v>1.671859</c:v>
                </c:pt>
                <c:pt idx="15583">
                  <c:v>1.675829</c:v>
                </c:pt>
                <c:pt idx="15584">
                  <c:v>1.6721220000000001</c:v>
                </c:pt>
                <c:pt idx="15585">
                  <c:v>1.661111</c:v>
                </c:pt>
                <c:pt idx="15586">
                  <c:v>1.6705700000000001</c:v>
                </c:pt>
                <c:pt idx="15587">
                  <c:v>1.6782090000000001</c:v>
                </c:pt>
                <c:pt idx="15588">
                  <c:v>1.692126</c:v>
                </c:pt>
                <c:pt idx="15589">
                  <c:v>1.6867799999999999</c:v>
                </c:pt>
                <c:pt idx="15590">
                  <c:v>1.6724479999999999</c:v>
                </c:pt>
                <c:pt idx="15591">
                  <c:v>1.681117</c:v>
                </c:pt>
                <c:pt idx="15592">
                  <c:v>1.6546369999999999</c:v>
                </c:pt>
                <c:pt idx="15593">
                  <c:v>1.671746</c:v>
                </c:pt>
                <c:pt idx="15594">
                  <c:v>1.6892860000000001</c:v>
                </c:pt>
                <c:pt idx="15595">
                  <c:v>1.6761299999999999</c:v>
                </c:pt>
                <c:pt idx="15596">
                  <c:v>1.6748829999999999</c:v>
                </c:pt>
                <c:pt idx="15597">
                  <c:v>1.6751119999999999</c:v>
                </c:pt>
                <c:pt idx="15598">
                  <c:v>1.6759999999999999</c:v>
                </c:pt>
                <c:pt idx="15599">
                  <c:v>1.696048</c:v>
                </c:pt>
                <c:pt idx="15600">
                  <c:v>1.6957469999999999</c:v>
                </c:pt>
                <c:pt idx="15601">
                  <c:v>1.699106</c:v>
                </c:pt>
                <c:pt idx="15602">
                  <c:v>1.690936</c:v>
                </c:pt>
                <c:pt idx="15603">
                  <c:v>1.6694599999999999</c:v>
                </c:pt>
                <c:pt idx="15604">
                  <c:v>1.6581189999999999</c:v>
                </c:pt>
                <c:pt idx="15605">
                  <c:v>1.6671940000000001</c:v>
                </c:pt>
                <c:pt idx="15606">
                  <c:v>1.6834990000000001</c:v>
                </c:pt>
                <c:pt idx="15607">
                  <c:v>1.6749240000000001</c:v>
                </c:pt>
                <c:pt idx="15608">
                  <c:v>1.670088</c:v>
                </c:pt>
                <c:pt idx="15609">
                  <c:v>1.662426</c:v>
                </c:pt>
                <c:pt idx="15610">
                  <c:v>1.6667350000000001</c:v>
                </c:pt>
                <c:pt idx="15611">
                  <c:v>1.6721699999999999</c:v>
                </c:pt>
                <c:pt idx="15612">
                  <c:v>1.65445</c:v>
                </c:pt>
                <c:pt idx="15613">
                  <c:v>1.658121</c:v>
                </c:pt>
                <c:pt idx="15614">
                  <c:v>1.660045</c:v>
                </c:pt>
                <c:pt idx="15615">
                  <c:v>1.6608890000000001</c:v>
                </c:pt>
                <c:pt idx="15616">
                  <c:v>1.66103</c:v>
                </c:pt>
                <c:pt idx="15617">
                  <c:v>1.6704749999999999</c:v>
                </c:pt>
                <c:pt idx="15618">
                  <c:v>1.6747240000000001</c:v>
                </c:pt>
                <c:pt idx="15619">
                  <c:v>1.6150880000000001</c:v>
                </c:pt>
                <c:pt idx="15620">
                  <c:v>1.612965</c:v>
                </c:pt>
                <c:pt idx="15621">
                  <c:v>1.6515470000000001</c:v>
                </c:pt>
                <c:pt idx="15622">
                  <c:v>1.6483030000000001</c:v>
                </c:pt>
                <c:pt idx="15623">
                  <c:v>1.6628689999999999</c:v>
                </c:pt>
                <c:pt idx="15624">
                  <c:v>1.6407400000000001</c:v>
                </c:pt>
                <c:pt idx="15625">
                  <c:v>1.631621</c:v>
                </c:pt>
                <c:pt idx="15626">
                  <c:v>1.631537</c:v>
                </c:pt>
                <c:pt idx="15627">
                  <c:v>1.623359</c:v>
                </c:pt>
                <c:pt idx="15628">
                  <c:v>1.604114</c:v>
                </c:pt>
                <c:pt idx="15629">
                  <c:v>1.600779</c:v>
                </c:pt>
                <c:pt idx="15630">
                  <c:v>1.5826929999999999</c:v>
                </c:pt>
                <c:pt idx="15631">
                  <c:v>1.5760339999999999</c:v>
                </c:pt>
                <c:pt idx="15632">
                  <c:v>1.5728690000000001</c:v>
                </c:pt>
                <c:pt idx="15633">
                  <c:v>1.5567770000000001</c:v>
                </c:pt>
                <c:pt idx="15634">
                  <c:v>1.5568820000000001</c:v>
                </c:pt>
                <c:pt idx="15635">
                  <c:v>1.5609329999999999</c:v>
                </c:pt>
                <c:pt idx="15636">
                  <c:v>1.553617</c:v>
                </c:pt>
                <c:pt idx="15637">
                  <c:v>1.5638780000000001</c:v>
                </c:pt>
                <c:pt idx="15638">
                  <c:v>1.5695129999999999</c:v>
                </c:pt>
                <c:pt idx="15639">
                  <c:v>1.5864689999999999</c:v>
                </c:pt>
                <c:pt idx="15640">
                  <c:v>1.5825849999999999</c:v>
                </c:pt>
                <c:pt idx="15641">
                  <c:v>1.566419</c:v>
                </c:pt>
                <c:pt idx="15642">
                  <c:v>1.5569</c:v>
                </c:pt>
                <c:pt idx="15643">
                  <c:v>1.534054</c:v>
                </c:pt>
                <c:pt idx="15644">
                  <c:v>1.5443210000000001</c:v>
                </c:pt>
                <c:pt idx="15645">
                  <c:v>1.5116149999999999</c:v>
                </c:pt>
                <c:pt idx="15646">
                  <c:v>1.5064470000000001</c:v>
                </c:pt>
                <c:pt idx="15647">
                  <c:v>1.5115209999999999</c:v>
                </c:pt>
                <c:pt idx="15648">
                  <c:v>1.523949</c:v>
                </c:pt>
                <c:pt idx="15649">
                  <c:v>1.5207139999999999</c:v>
                </c:pt>
                <c:pt idx="15650">
                  <c:v>1.50254</c:v>
                </c:pt>
                <c:pt idx="15651">
                  <c:v>1.4990319999999999</c:v>
                </c:pt>
                <c:pt idx="15652">
                  <c:v>1.5218860000000001</c:v>
                </c:pt>
                <c:pt idx="15653">
                  <c:v>1.511404</c:v>
                </c:pt>
                <c:pt idx="15654">
                  <c:v>1.5022009999999999</c:v>
                </c:pt>
                <c:pt idx="15655">
                  <c:v>1.4766600000000001</c:v>
                </c:pt>
                <c:pt idx="15656">
                  <c:v>1.474127</c:v>
                </c:pt>
                <c:pt idx="15657">
                  <c:v>1.410641</c:v>
                </c:pt>
                <c:pt idx="15658">
                  <c:v>1.4264250000000001</c:v>
                </c:pt>
                <c:pt idx="15659">
                  <c:v>1.4382410000000001</c:v>
                </c:pt>
                <c:pt idx="15660">
                  <c:v>1.453856</c:v>
                </c:pt>
                <c:pt idx="15661">
                  <c:v>1.4477439999999999</c:v>
                </c:pt>
                <c:pt idx="15662">
                  <c:v>1.4417800000000001</c:v>
                </c:pt>
                <c:pt idx="15663">
                  <c:v>1.4323509999999999</c:v>
                </c:pt>
                <c:pt idx="15664">
                  <c:v>1.4277569999999999</c:v>
                </c:pt>
                <c:pt idx="15665">
                  <c:v>1.4262319999999999</c:v>
                </c:pt>
                <c:pt idx="15666">
                  <c:v>1.43221</c:v>
                </c:pt>
                <c:pt idx="15667">
                  <c:v>1.412981</c:v>
                </c:pt>
                <c:pt idx="15668">
                  <c:v>1.407767</c:v>
                </c:pt>
                <c:pt idx="15669">
                  <c:v>1.381346</c:v>
                </c:pt>
                <c:pt idx="15670">
                  <c:v>1.3514919999999999</c:v>
                </c:pt>
                <c:pt idx="15671">
                  <c:v>1.362225</c:v>
                </c:pt>
                <c:pt idx="15672">
                  <c:v>1.3490150000000001</c:v>
                </c:pt>
                <c:pt idx="15673">
                  <c:v>1.3596539999999999</c:v>
                </c:pt>
                <c:pt idx="15674">
                  <c:v>1.366628</c:v>
                </c:pt>
                <c:pt idx="15675">
                  <c:v>1.3510139999999999</c:v>
                </c:pt>
                <c:pt idx="15676">
                  <c:v>1.3428279999999999</c:v>
                </c:pt>
                <c:pt idx="15677">
                  <c:v>1.345396</c:v>
                </c:pt>
                <c:pt idx="15678">
                  <c:v>1.377443</c:v>
                </c:pt>
                <c:pt idx="15679">
                  <c:v>1.3319859999999999</c:v>
                </c:pt>
                <c:pt idx="15680">
                  <c:v>1.332746</c:v>
                </c:pt>
                <c:pt idx="15681">
                  <c:v>1.2938620000000001</c:v>
                </c:pt>
                <c:pt idx="15682">
                  <c:v>1.2944279999999999</c:v>
                </c:pt>
                <c:pt idx="15683">
                  <c:v>1.309938</c:v>
                </c:pt>
                <c:pt idx="15684">
                  <c:v>1.3130409999999999</c:v>
                </c:pt>
                <c:pt idx="15685">
                  <c:v>1.318897</c:v>
                </c:pt>
                <c:pt idx="15686">
                  <c:v>1.315223</c:v>
                </c:pt>
                <c:pt idx="15687">
                  <c:v>1.3052239999999999</c:v>
                </c:pt>
                <c:pt idx="15688">
                  <c:v>1.315987</c:v>
                </c:pt>
                <c:pt idx="15689">
                  <c:v>1.3081370000000001</c:v>
                </c:pt>
                <c:pt idx="15690">
                  <c:v>1.280899</c:v>
                </c:pt>
                <c:pt idx="15691">
                  <c:v>1.286211</c:v>
                </c:pt>
                <c:pt idx="15692">
                  <c:v>1.2821849999999999</c:v>
                </c:pt>
                <c:pt idx="15693">
                  <c:v>1.275218</c:v>
                </c:pt>
                <c:pt idx="15694">
                  <c:v>1.313572</c:v>
                </c:pt>
                <c:pt idx="15695">
                  <c:v>1.2948230000000001</c:v>
                </c:pt>
                <c:pt idx="15696">
                  <c:v>1.2966519999999999</c:v>
                </c:pt>
                <c:pt idx="15697">
                  <c:v>1.2899149999999999</c:v>
                </c:pt>
                <c:pt idx="15698">
                  <c:v>1.294116</c:v>
                </c:pt>
                <c:pt idx="15699">
                  <c:v>1.276885</c:v>
                </c:pt>
                <c:pt idx="15700">
                  <c:v>1.3308150000000001</c:v>
                </c:pt>
                <c:pt idx="15701">
                  <c:v>1.331639</c:v>
                </c:pt>
                <c:pt idx="15702">
                  <c:v>1.3040020000000001</c:v>
                </c:pt>
                <c:pt idx="15703">
                  <c:v>1.2994790000000001</c:v>
                </c:pt>
                <c:pt idx="15704">
                  <c:v>1.2376180000000001</c:v>
                </c:pt>
                <c:pt idx="15705">
                  <c:v>1.236739</c:v>
                </c:pt>
                <c:pt idx="15706">
                  <c:v>1.2461960000000001</c:v>
                </c:pt>
                <c:pt idx="15707">
                  <c:v>1.2554380000000001</c:v>
                </c:pt>
                <c:pt idx="15708">
                  <c:v>1.314036</c:v>
                </c:pt>
                <c:pt idx="15709">
                  <c:v>1.3125830000000001</c:v>
                </c:pt>
                <c:pt idx="15710">
                  <c:v>1.31108</c:v>
                </c:pt>
                <c:pt idx="15711">
                  <c:v>1.3070379999999999</c:v>
                </c:pt>
                <c:pt idx="15712">
                  <c:v>1.27145</c:v>
                </c:pt>
                <c:pt idx="15713">
                  <c:v>1.28223</c:v>
                </c:pt>
                <c:pt idx="15714">
                  <c:v>1.2954030000000001</c:v>
                </c:pt>
                <c:pt idx="15715">
                  <c:v>1.2938769999999999</c:v>
                </c:pt>
                <c:pt idx="15716">
                  <c:v>1.318889</c:v>
                </c:pt>
                <c:pt idx="15717">
                  <c:v>1.3096989999999999</c:v>
                </c:pt>
                <c:pt idx="15718">
                  <c:v>1.2774700000000001</c:v>
                </c:pt>
                <c:pt idx="15719">
                  <c:v>1.278211</c:v>
                </c:pt>
                <c:pt idx="15720">
                  <c:v>1.287669</c:v>
                </c:pt>
                <c:pt idx="15721">
                  <c:v>1.297366</c:v>
                </c:pt>
                <c:pt idx="15722">
                  <c:v>1.313709</c:v>
                </c:pt>
                <c:pt idx="15723">
                  <c:v>1.312214</c:v>
                </c:pt>
                <c:pt idx="15724">
                  <c:v>1.3446549999999999</c:v>
                </c:pt>
                <c:pt idx="15725">
                  <c:v>1.3644339999999999</c:v>
                </c:pt>
                <c:pt idx="15726">
                  <c:v>1.362317</c:v>
                </c:pt>
                <c:pt idx="15727">
                  <c:v>1.3672569999999999</c:v>
                </c:pt>
                <c:pt idx="15728">
                  <c:v>1.346452</c:v>
                </c:pt>
                <c:pt idx="15729">
                  <c:v>1.3230409999999999</c:v>
                </c:pt>
                <c:pt idx="15730">
                  <c:v>1.3443050000000001</c:v>
                </c:pt>
                <c:pt idx="15731">
                  <c:v>1.3657520000000001</c:v>
                </c:pt>
                <c:pt idx="15732">
                  <c:v>1.3865350000000001</c:v>
                </c:pt>
                <c:pt idx="15733">
                  <c:v>1.389994</c:v>
                </c:pt>
                <c:pt idx="15734">
                  <c:v>1.388625</c:v>
                </c:pt>
                <c:pt idx="15735">
                  <c:v>1.410738</c:v>
                </c:pt>
                <c:pt idx="15736">
                  <c:v>1.414957</c:v>
                </c:pt>
                <c:pt idx="15737">
                  <c:v>1.4154800000000001</c:v>
                </c:pt>
                <c:pt idx="15738">
                  <c:v>1.4309890000000001</c:v>
                </c:pt>
                <c:pt idx="15739">
                  <c:v>1.444888</c:v>
                </c:pt>
                <c:pt idx="15740">
                  <c:v>1.433934</c:v>
                </c:pt>
                <c:pt idx="15741">
                  <c:v>1.4504699999999999</c:v>
                </c:pt>
                <c:pt idx="15742">
                  <c:v>1.458108</c:v>
                </c:pt>
                <c:pt idx="15743">
                  <c:v>1.4710840000000001</c:v>
                </c:pt>
                <c:pt idx="15744">
                  <c:v>1.5110440000000001</c:v>
                </c:pt>
                <c:pt idx="15745">
                  <c:v>1.51173</c:v>
                </c:pt>
                <c:pt idx="15746">
                  <c:v>1.5093639999999999</c:v>
                </c:pt>
                <c:pt idx="15747">
                  <c:v>1.5042500000000001</c:v>
                </c:pt>
                <c:pt idx="15748">
                  <c:v>1.5493399999999999</c:v>
                </c:pt>
                <c:pt idx="15749">
                  <c:v>1.5636129999999999</c:v>
                </c:pt>
                <c:pt idx="15750">
                  <c:v>1.574667</c:v>
                </c:pt>
                <c:pt idx="15751">
                  <c:v>1.5655060000000001</c:v>
                </c:pt>
                <c:pt idx="15752">
                  <c:v>1.571868</c:v>
                </c:pt>
                <c:pt idx="15753">
                  <c:v>1.5778509999999999</c:v>
                </c:pt>
                <c:pt idx="15754">
                  <c:v>1.5732539999999999</c:v>
                </c:pt>
                <c:pt idx="15755">
                  <c:v>1.5775939999999999</c:v>
                </c:pt>
                <c:pt idx="15756">
                  <c:v>1.5507249999999999</c:v>
                </c:pt>
                <c:pt idx="15757">
                  <c:v>1.5450410000000001</c:v>
                </c:pt>
                <c:pt idx="15758">
                  <c:v>1.5509029999999999</c:v>
                </c:pt>
                <c:pt idx="15759">
                  <c:v>1.5476810000000001</c:v>
                </c:pt>
                <c:pt idx="15760">
                  <c:v>1.544807</c:v>
                </c:pt>
                <c:pt idx="15761">
                  <c:v>1.544354</c:v>
                </c:pt>
                <c:pt idx="15762">
                  <c:v>1.5407729999999999</c:v>
                </c:pt>
                <c:pt idx="15763">
                  <c:v>1.4068860000000001</c:v>
                </c:pt>
                <c:pt idx="15764">
                  <c:v>1.4980739999999999</c:v>
                </c:pt>
                <c:pt idx="15765">
                  <c:v>1.509736</c:v>
                </c:pt>
                <c:pt idx="15766">
                  <c:v>1.5260279999999999</c:v>
                </c:pt>
                <c:pt idx="15767">
                  <c:v>1.510691</c:v>
                </c:pt>
                <c:pt idx="15768">
                  <c:v>1.5244679999999999</c:v>
                </c:pt>
                <c:pt idx="15769">
                  <c:v>1.530629</c:v>
                </c:pt>
                <c:pt idx="15770">
                  <c:v>1.5237050000000001</c:v>
                </c:pt>
                <c:pt idx="15771">
                  <c:v>1.5227949999999999</c:v>
                </c:pt>
                <c:pt idx="15772">
                  <c:v>1.5257259999999999</c:v>
                </c:pt>
                <c:pt idx="15773">
                  <c:v>1.549809</c:v>
                </c:pt>
                <c:pt idx="15774">
                  <c:v>1.549736</c:v>
                </c:pt>
                <c:pt idx="15775">
                  <c:v>1.5455749999999999</c:v>
                </c:pt>
                <c:pt idx="15776">
                  <c:v>1.5579670000000001</c:v>
                </c:pt>
                <c:pt idx="15777">
                  <c:v>1.5525549999999999</c:v>
                </c:pt>
                <c:pt idx="15778">
                  <c:v>1.5543359999999999</c:v>
                </c:pt>
                <c:pt idx="15779">
                  <c:v>1.5568029999999999</c:v>
                </c:pt>
                <c:pt idx="15780">
                  <c:v>1.5597540000000001</c:v>
                </c:pt>
                <c:pt idx="15781">
                  <c:v>1.538567</c:v>
                </c:pt>
                <c:pt idx="15782">
                  <c:v>1.5373939999999999</c:v>
                </c:pt>
                <c:pt idx="15783">
                  <c:v>1.561661</c:v>
                </c:pt>
                <c:pt idx="15784">
                  <c:v>1.5664439999999999</c:v>
                </c:pt>
                <c:pt idx="15785">
                  <c:v>1.552038</c:v>
                </c:pt>
                <c:pt idx="15786">
                  <c:v>1.530319</c:v>
                </c:pt>
                <c:pt idx="15787">
                  <c:v>1.5347599999999999</c:v>
                </c:pt>
                <c:pt idx="15788">
                  <c:v>1.5326919999999999</c:v>
                </c:pt>
                <c:pt idx="15789">
                  <c:v>1.5208889999999999</c:v>
                </c:pt>
                <c:pt idx="15790">
                  <c:v>1.5246379999999999</c:v>
                </c:pt>
                <c:pt idx="15791">
                  <c:v>1.524489</c:v>
                </c:pt>
                <c:pt idx="15792">
                  <c:v>1.5514730000000001</c:v>
                </c:pt>
                <c:pt idx="15793">
                  <c:v>1.5559639999999999</c:v>
                </c:pt>
                <c:pt idx="15794">
                  <c:v>1.5554079999999999</c:v>
                </c:pt>
                <c:pt idx="15795">
                  <c:v>1.5622339999999999</c:v>
                </c:pt>
                <c:pt idx="15796">
                  <c:v>1.565393</c:v>
                </c:pt>
                <c:pt idx="15797">
                  <c:v>1.5728009999999999</c:v>
                </c:pt>
                <c:pt idx="15798">
                  <c:v>1.575564</c:v>
                </c:pt>
                <c:pt idx="15799">
                  <c:v>1.59294</c:v>
                </c:pt>
                <c:pt idx="15800">
                  <c:v>1.594276</c:v>
                </c:pt>
                <c:pt idx="15801">
                  <c:v>1.5993360000000001</c:v>
                </c:pt>
                <c:pt idx="15802">
                  <c:v>1.60382</c:v>
                </c:pt>
                <c:pt idx="15803">
                  <c:v>1.588414</c:v>
                </c:pt>
                <c:pt idx="15804">
                  <c:v>1.6469529999999999</c:v>
                </c:pt>
                <c:pt idx="15805">
                  <c:v>1.667943</c:v>
                </c:pt>
                <c:pt idx="15806">
                  <c:v>1.665489</c:v>
                </c:pt>
                <c:pt idx="15807">
                  <c:v>1.66645</c:v>
                </c:pt>
                <c:pt idx="15808">
                  <c:v>1.6658839999999999</c:v>
                </c:pt>
                <c:pt idx="15809">
                  <c:v>1.6794150000000001</c:v>
                </c:pt>
                <c:pt idx="15810">
                  <c:v>1.766632</c:v>
                </c:pt>
                <c:pt idx="15811">
                  <c:v>1.8169679999999999</c:v>
                </c:pt>
                <c:pt idx="15812">
                  <c:v>1.902501</c:v>
                </c:pt>
                <c:pt idx="15813">
                  <c:v>1.965527</c:v>
                </c:pt>
                <c:pt idx="15814">
                  <c:v>2.085334</c:v>
                </c:pt>
                <c:pt idx="15815">
                  <c:v>2.2280090000000001</c:v>
                </c:pt>
                <c:pt idx="15816">
                  <c:v>2.391149</c:v>
                </c:pt>
                <c:pt idx="15817">
                  <c:v>2.4441519999999999</c:v>
                </c:pt>
                <c:pt idx="15818">
                  <c:v>2.4406490000000001</c:v>
                </c:pt>
                <c:pt idx="15819">
                  <c:v>2.45296</c:v>
                </c:pt>
                <c:pt idx="15820">
                  <c:v>2.4649320000000001</c:v>
                </c:pt>
                <c:pt idx="15821">
                  <c:v>2.5057330000000002</c:v>
                </c:pt>
                <c:pt idx="15822">
                  <c:v>2.5584920000000002</c:v>
                </c:pt>
                <c:pt idx="15823">
                  <c:v>2.7022840000000001</c:v>
                </c:pt>
                <c:pt idx="15824">
                  <c:v>2.6308929999999999</c:v>
                </c:pt>
                <c:pt idx="15825">
                  <c:v>2.6162939999999999</c:v>
                </c:pt>
                <c:pt idx="15826">
                  <c:v>2.5857890000000001</c:v>
                </c:pt>
                <c:pt idx="15827">
                  <c:v>2.611958</c:v>
                </c:pt>
                <c:pt idx="15828">
                  <c:v>2.5979350000000001</c:v>
                </c:pt>
                <c:pt idx="15829">
                  <c:v>2.597067</c:v>
                </c:pt>
                <c:pt idx="15830">
                  <c:v>2.6062630000000002</c:v>
                </c:pt>
                <c:pt idx="15831">
                  <c:v>2.6019359999999998</c:v>
                </c:pt>
                <c:pt idx="15832">
                  <c:v>2.596117</c:v>
                </c:pt>
                <c:pt idx="15833">
                  <c:v>2.573779</c:v>
                </c:pt>
                <c:pt idx="15834">
                  <c:v>2.5919949999999998</c:v>
                </c:pt>
                <c:pt idx="15835">
                  <c:v>2.5738810000000001</c:v>
                </c:pt>
                <c:pt idx="15836">
                  <c:v>2.5643699999999998</c:v>
                </c:pt>
                <c:pt idx="15837">
                  <c:v>2.5622220000000002</c:v>
                </c:pt>
                <c:pt idx="15838">
                  <c:v>2.8176730000000001</c:v>
                </c:pt>
                <c:pt idx="15839">
                  <c:v>2.6974830000000001</c:v>
                </c:pt>
                <c:pt idx="15840">
                  <c:v>2.6979669999999998</c:v>
                </c:pt>
                <c:pt idx="15841">
                  <c:v>2.8294280000000001</c:v>
                </c:pt>
                <c:pt idx="15842">
                  <c:v>2.8764439999999998</c:v>
                </c:pt>
                <c:pt idx="15843">
                  <c:v>2.733508</c:v>
                </c:pt>
                <c:pt idx="15844">
                  <c:v>2.6596639999999998</c:v>
                </c:pt>
                <c:pt idx="15845">
                  <c:v>2.667859</c:v>
                </c:pt>
                <c:pt idx="15846">
                  <c:v>2.6655679999999999</c:v>
                </c:pt>
                <c:pt idx="15847">
                  <c:v>2.686356</c:v>
                </c:pt>
                <c:pt idx="15848">
                  <c:v>2.7383109999999999</c:v>
                </c:pt>
                <c:pt idx="15849">
                  <c:v>2.9210880000000001</c:v>
                </c:pt>
                <c:pt idx="15850">
                  <c:v>2.8939520000000001</c:v>
                </c:pt>
                <c:pt idx="15851">
                  <c:v>2.944804</c:v>
                </c:pt>
                <c:pt idx="15852">
                  <c:v>2.9309889999999998</c:v>
                </c:pt>
                <c:pt idx="15853">
                  <c:v>2.9063370000000002</c:v>
                </c:pt>
                <c:pt idx="15854">
                  <c:v>2.9068550000000002</c:v>
                </c:pt>
                <c:pt idx="15855">
                  <c:v>2.9032369999999998</c:v>
                </c:pt>
                <c:pt idx="15856">
                  <c:v>2.9092280000000001</c:v>
                </c:pt>
                <c:pt idx="15857">
                  <c:v>2.9605250000000001</c:v>
                </c:pt>
                <c:pt idx="15858">
                  <c:v>3.0243880000000001</c:v>
                </c:pt>
                <c:pt idx="15859">
                  <c:v>3.0662440000000002</c:v>
                </c:pt>
                <c:pt idx="15860">
                  <c:v>3.0799240000000001</c:v>
                </c:pt>
                <c:pt idx="15861">
                  <c:v>2.9314019999999998</c:v>
                </c:pt>
                <c:pt idx="15862">
                  <c:v>2.968232</c:v>
                </c:pt>
                <c:pt idx="15863">
                  <c:v>3.114249</c:v>
                </c:pt>
                <c:pt idx="15864">
                  <c:v>3.08446</c:v>
                </c:pt>
                <c:pt idx="15865">
                  <c:v>3.072006</c:v>
                </c:pt>
                <c:pt idx="15866">
                  <c:v>2.9483540000000001</c:v>
                </c:pt>
                <c:pt idx="15867">
                  <c:v>2.9440270000000002</c:v>
                </c:pt>
                <c:pt idx="15868">
                  <c:v>2.8960270000000001</c:v>
                </c:pt>
                <c:pt idx="15869">
                  <c:v>2.902075</c:v>
                </c:pt>
                <c:pt idx="15870">
                  <c:v>2.8958330000000001</c:v>
                </c:pt>
                <c:pt idx="15871">
                  <c:v>3.0553469999999998</c:v>
                </c:pt>
                <c:pt idx="15872">
                  <c:v>3.0917119999999998</c:v>
                </c:pt>
                <c:pt idx="15873">
                  <c:v>3.0943320000000001</c:v>
                </c:pt>
                <c:pt idx="15874">
                  <c:v>2.8799480000000002</c:v>
                </c:pt>
                <c:pt idx="15875">
                  <c:v>2.8212090000000001</c:v>
                </c:pt>
                <c:pt idx="15876">
                  <c:v>2.6314980000000001</c:v>
                </c:pt>
                <c:pt idx="15877">
                  <c:v>2.5447199999999999</c:v>
                </c:pt>
                <c:pt idx="15878">
                  <c:v>2.4584890000000001</c:v>
                </c:pt>
                <c:pt idx="15879">
                  <c:v>2.4609610000000002</c:v>
                </c:pt>
                <c:pt idx="15880">
                  <c:v>2.3836339999999998</c:v>
                </c:pt>
                <c:pt idx="15881">
                  <c:v>2.3441130000000001</c:v>
                </c:pt>
                <c:pt idx="15882">
                  <c:v>2.311436</c:v>
                </c:pt>
                <c:pt idx="15883">
                  <c:v>2.2924410000000002</c:v>
                </c:pt>
                <c:pt idx="15884">
                  <c:v>2.2576130000000001</c:v>
                </c:pt>
                <c:pt idx="15885">
                  <c:v>2.2523810000000002</c:v>
                </c:pt>
                <c:pt idx="15886">
                  <c:v>2.2429269999999999</c:v>
                </c:pt>
                <c:pt idx="15887">
                  <c:v>2.2205020000000002</c:v>
                </c:pt>
                <c:pt idx="15888">
                  <c:v>2.1879040000000001</c:v>
                </c:pt>
                <c:pt idx="15889">
                  <c:v>2.1846390000000002</c:v>
                </c:pt>
                <c:pt idx="15890">
                  <c:v>2.1615850000000001</c:v>
                </c:pt>
                <c:pt idx="15891">
                  <c:v>2.1204939999999999</c:v>
                </c:pt>
                <c:pt idx="15892">
                  <c:v>2.1193240000000002</c:v>
                </c:pt>
                <c:pt idx="15893">
                  <c:v>2.0728629999999999</c:v>
                </c:pt>
                <c:pt idx="15894">
                  <c:v>2.0993089999999999</c:v>
                </c:pt>
                <c:pt idx="15895">
                  <c:v>2.081232</c:v>
                </c:pt>
                <c:pt idx="15896">
                  <c:v>2.0966339999999999</c:v>
                </c:pt>
                <c:pt idx="15897">
                  <c:v>2.0932089999999999</c:v>
                </c:pt>
                <c:pt idx="15898">
                  <c:v>2.0710670000000002</c:v>
                </c:pt>
                <c:pt idx="15899">
                  <c:v>2.05829</c:v>
                </c:pt>
                <c:pt idx="15900">
                  <c:v>2.0542950000000002</c:v>
                </c:pt>
                <c:pt idx="15901">
                  <c:v>2.047482</c:v>
                </c:pt>
                <c:pt idx="15902">
                  <c:v>2.0591499999999998</c:v>
                </c:pt>
                <c:pt idx="15903">
                  <c:v>2.086716</c:v>
                </c:pt>
                <c:pt idx="15904">
                  <c:v>2.0534829999999999</c:v>
                </c:pt>
                <c:pt idx="15905">
                  <c:v>2.0542069999999999</c:v>
                </c:pt>
                <c:pt idx="15906">
                  <c:v>2.0469029999999999</c:v>
                </c:pt>
                <c:pt idx="15907">
                  <c:v>2.0007519999999999</c:v>
                </c:pt>
                <c:pt idx="15908">
                  <c:v>1.9985949999999999</c:v>
                </c:pt>
                <c:pt idx="15909">
                  <c:v>2.016308</c:v>
                </c:pt>
                <c:pt idx="15910">
                  <c:v>2.0148350000000002</c:v>
                </c:pt>
                <c:pt idx="15911">
                  <c:v>2.0209630000000001</c:v>
                </c:pt>
                <c:pt idx="15912">
                  <c:v>2.0122550000000001</c:v>
                </c:pt>
                <c:pt idx="15913">
                  <c:v>2.0179100000000001</c:v>
                </c:pt>
                <c:pt idx="15914">
                  <c:v>2.0186649999999999</c:v>
                </c:pt>
                <c:pt idx="15915">
                  <c:v>1.999568</c:v>
                </c:pt>
                <c:pt idx="15916">
                  <c:v>1.9991129999999999</c:v>
                </c:pt>
                <c:pt idx="15917">
                  <c:v>1.9860409999999999</c:v>
                </c:pt>
                <c:pt idx="15918">
                  <c:v>1.98397</c:v>
                </c:pt>
                <c:pt idx="15919">
                  <c:v>1.987293</c:v>
                </c:pt>
                <c:pt idx="15920">
                  <c:v>2.004232</c:v>
                </c:pt>
                <c:pt idx="15921">
                  <c:v>1.9708779999999999</c:v>
                </c:pt>
                <c:pt idx="15922">
                  <c:v>1.9742249999999999</c:v>
                </c:pt>
                <c:pt idx="15923">
                  <c:v>1.9628639999999999</c:v>
                </c:pt>
                <c:pt idx="15924">
                  <c:v>1.948394</c:v>
                </c:pt>
                <c:pt idx="15925">
                  <c:v>1.9303520000000001</c:v>
                </c:pt>
                <c:pt idx="15926">
                  <c:v>1.9319980000000001</c:v>
                </c:pt>
                <c:pt idx="15927">
                  <c:v>1.979616</c:v>
                </c:pt>
                <c:pt idx="15928">
                  <c:v>2.0130300000000001</c:v>
                </c:pt>
                <c:pt idx="15929">
                  <c:v>2.0230419999999998</c:v>
                </c:pt>
                <c:pt idx="15930">
                  <c:v>2.0088870000000001</c:v>
                </c:pt>
                <c:pt idx="15931">
                  <c:v>2.015876</c:v>
                </c:pt>
                <c:pt idx="15932">
                  <c:v>2.0048599999999999</c:v>
                </c:pt>
                <c:pt idx="15933">
                  <c:v>1.94574</c:v>
                </c:pt>
                <c:pt idx="15934">
                  <c:v>1.950199</c:v>
                </c:pt>
                <c:pt idx="15935">
                  <c:v>1.9493240000000001</c:v>
                </c:pt>
                <c:pt idx="15936">
                  <c:v>1.923468</c:v>
                </c:pt>
                <c:pt idx="15937">
                  <c:v>1.929583</c:v>
                </c:pt>
                <c:pt idx="15938">
                  <c:v>1.8880699999999999</c:v>
                </c:pt>
                <c:pt idx="15939">
                  <c:v>1.8895960000000001</c:v>
                </c:pt>
                <c:pt idx="15940">
                  <c:v>1.904396</c:v>
                </c:pt>
                <c:pt idx="15941">
                  <c:v>1.9205140000000001</c:v>
                </c:pt>
                <c:pt idx="15942">
                  <c:v>1.941762</c:v>
                </c:pt>
                <c:pt idx="15943">
                  <c:v>1.9145430000000001</c:v>
                </c:pt>
                <c:pt idx="15944">
                  <c:v>1.908115</c:v>
                </c:pt>
                <c:pt idx="15945">
                  <c:v>1.898495</c:v>
                </c:pt>
                <c:pt idx="15946">
                  <c:v>1.8980490000000001</c:v>
                </c:pt>
                <c:pt idx="15947">
                  <c:v>1.892884</c:v>
                </c:pt>
                <c:pt idx="15948">
                  <c:v>1.8961680000000001</c:v>
                </c:pt>
                <c:pt idx="15949">
                  <c:v>1.8934979999999999</c:v>
                </c:pt>
                <c:pt idx="15950">
                  <c:v>1.87321</c:v>
                </c:pt>
                <c:pt idx="15951">
                  <c:v>1.87436</c:v>
                </c:pt>
                <c:pt idx="15952">
                  <c:v>1.8619330000000001</c:v>
                </c:pt>
                <c:pt idx="15953">
                  <c:v>1.857021</c:v>
                </c:pt>
                <c:pt idx="15954">
                  <c:v>1.8620099999999999</c:v>
                </c:pt>
                <c:pt idx="15955">
                  <c:v>1.84371</c:v>
                </c:pt>
                <c:pt idx="15956">
                  <c:v>1.833712</c:v>
                </c:pt>
                <c:pt idx="15957">
                  <c:v>1.8350390000000001</c:v>
                </c:pt>
                <c:pt idx="15958">
                  <c:v>1.825585</c:v>
                </c:pt>
                <c:pt idx="15959">
                  <c:v>1.8297840000000001</c:v>
                </c:pt>
                <c:pt idx="15960">
                  <c:v>1.837043</c:v>
                </c:pt>
                <c:pt idx="15961">
                  <c:v>1.8341860000000001</c:v>
                </c:pt>
                <c:pt idx="15962">
                  <c:v>1.829685</c:v>
                </c:pt>
                <c:pt idx="15963">
                  <c:v>1.8187500000000001</c:v>
                </c:pt>
                <c:pt idx="15964">
                  <c:v>1.821504</c:v>
                </c:pt>
                <c:pt idx="15965">
                  <c:v>1.8195749999999999</c:v>
                </c:pt>
                <c:pt idx="15966">
                  <c:v>1.832532</c:v>
                </c:pt>
                <c:pt idx="15967">
                  <c:v>1.865553</c:v>
                </c:pt>
                <c:pt idx="15968">
                  <c:v>1.857831</c:v>
                </c:pt>
                <c:pt idx="15969">
                  <c:v>1.8481129999999999</c:v>
                </c:pt>
                <c:pt idx="15970">
                  <c:v>1.837107</c:v>
                </c:pt>
                <c:pt idx="15971">
                  <c:v>1.8305579999999999</c:v>
                </c:pt>
                <c:pt idx="15972">
                  <c:v>1.8165169999999999</c:v>
                </c:pt>
                <c:pt idx="15973">
                  <c:v>1.816252</c:v>
                </c:pt>
                <c:pt idx="15974">
                  <c:v>1.8170850000000001</c:v>
                </c:pt>
                <c:pt idx="15975">
                  <c:v>1.818686</c:v>
                </c:pt>
                <c:pt idx="15976">
                  <c:v>1.8107</c:v>
                </c:pt>
                <c:pt idx="15977">
                  <c:v>1.813682</c:v>
                </c:pt>
                <c:pt idx="15978">
                  <c:v>1.782505</c:v>
                </c:pt>
                <c:pt idx="15979">
                  <c:v>1.7839830000000001</c:v>
                </c:pt>
                <c:pt idx="15980">
                  <c:v>1.7972349999999999</c:v>
                </c:pt>
                <c:pt idx="15981">
                  <c:v>1.7960320000000001</c:v>
                </c:pt>
                <c:pt idx="15982">
                  <c:v>1.8073399999999999</c:v>
                </c:pt>
                <c:pt idx="15983">
                  <c:v>1.8147709999999999</c:v>
                </c:pt>
                <c:pt idx="15984">
                  <c:v>1.7996319999999999</c:v>
                </c:pt>
                <c:pt idx="15985">
                  <c:v>1.7807809999999999</c:v>
                </c:pt>
                <c:pt idx="15986">
                  <c:v>1.781407</c:v>
                </c:pt>
                <c:pt idx="15987">
                  <c:v>1.7880659999999999</c:v>
                </c:pt>
                <c:pt idx="15988">
                  <c:v>1.775388</c:v>
                </c:pt>
                <c:pt idx="15989">
                  <c:v>1.7770630000000001</c:v>
                </c:pt>
                <c:pt idx="15990">
                  <c:v>1.7772699999999999</c:v>
                </c:pt>
                <c:pt idx="15991">
                  <c:v>1.7786979999999999</c:v>
                </c:pt>
                <c:pt idx="15992">
                  <c:v>1.7883880000000001</c:v>
                </c:pt>
                <c:pt idx="15993">
                  <c:v>1.773517</c:v>
                </c:pt>
                <c:pt idx="15994">
                  <c:v>1.7649969999999999</c:v>
                </c:pt>
                <c:pt idx="15995">
                  <c:v>1.76125</c:v>
                </c:pt>
                <c:pt idx="15996">
                  <c:v>1.756621</c:v>
                </c:pt>
                <c:pt idx="15997">
                  <c:v>1.753485</c:v>
                </c:pt>
                <c:pt idx="15998">
                  <c:v>1.751922</c:v>
                </c:pt>
                <c:pt idx="15999">
                  <c:v>1.75183</c:v>
                </c:pt>
                <c:pt idx="16000">
                  <c:v>1.7664359999999999</c:v>
                </c:pt>
                <c:pt idx="16001">
                  <c:v>1.7636069999999999</c:v>
                </c:pt>
                <c:pt idx="16002">
                  <c:v>1.717973</c:v>
                </c:pt>
                <c:pt idx="16003">
                  <c:v>1.7147870000000001</c:v>
                </c:pt>
                <c:pt idx="16004">
                  <c:v>1.7472540000000001</c:v>
                </c:pt>
                <c:pt idx="16005">
                  <c:v>1.745261</c:v>
                </c:pt>
                <c:pt idx="16006">
                  <c:v>1.7597609999999999</c:v>
                </c:pt>
                <c:pt idx="16007">
                  <c:v>1.790233</c:v>
                </c:pt>
                <c:pt idx="16008">
                  <c:v>1.796651</c:v>
                </c:pt>
                <c:pt idx="16009">
                  <c:v>1.7731460000000001</c:v>
                </c:pt>
                <c:pt idx="16010">
                  <c:v>1.7650049999999999</c:v>
                </c:pt>
                <c:pt idx="16011">
                  <c:v>1.759117</c:v>
                </c:pt>
                <c:pt idx="16012">
                  <c:v>1.7580290000000001</c:v>
                </c:pt>
                <c:pt idx="16013">
                  <c:v>1.76159</c:v>
                </c:pt>
                <c:pt idx="16014">
                  <c:v>1.749458</c:v>
                </c:pt>
                <c:pt idx="16015">
                  <c:v>1.7493719999999999</c:v>
                </c:pt>
                <c:pt idx="16016">
                  <c:v>1.7541329999999999</c:v>
                </c:pt>
                <c:pt idx="16017">
                  <c:v>1.7613270000000001</c:v>
                </c:pt>
                <c:pt idx="16018">
                  <c:v>1.7585219999999999</c:v>
                </c:pt>
                <c:pt idx="16019">
                  <c:v>1.7660769999999999</c:v>
                </c:pt>
                <c:pt idx="16020">
                  <c:v>1.794969</c:v>
                </c:pt>
                <c:pt idx="16021">
                  <c:v>1.796654</c:v>
                </c:pt>
                <c:pt idx="16022">
                  <c:v>1.793196</c:v>
                </c:pt>
                <c:pt idx="16023">
                  <c:v>1.792791</c:v>
                </c:pt>
                <c:pt idx="16024">
                  <c:v>1.775369</c:v>
                </c:pt>
                <c:pt idx="16025">
                  <c:v>1.77841</c:v>
                </c:pt>
                <c:pt idx="16026">
                  <c:v>1.775288</c:v>
                </c:pt>
                <c:pt idx="16027">
                  <c:v>1.7750429999999999</c:v>
                </c:pt>
                <c:pt idx="16028">
                  <c:v>1.7778849999999999</c:v>
                </c:pt>
                <c:pt idx="16029">
                  <c:v>1.806289</c:v>
                </c:pt>
                <c:pt idx="16030">
                  <c:v>1.804907</c:v>
                </c:pt>
                <c:pt idx="16031">
                  <c:v>1.8064150000000001</c:v>
                </c:pt>
                <c:pt idx="16032">
                  <c:v>1.8104800000000001</c:v>
                </c:pt>
                <c:pt idx="16033">
                  <c:v>1.8187709999999999</c:v>
                </c:pt>
                <c:pt idx="16034">
                  <c:v>1.7988759999999999</c:v>
                </c:pt>
                <c:pt idx="16035">
                  <c:v>1.8071200000000001</c:v>
                </c:pt>
                <c:pt idx="16036">
                  <c:v>1.8045819999999999</c:v>
                </c:pt>
                <c:pt idx="16037">
                  <c:v>1.811404</c:v>
                </c:pt>
                <c:pt idx="16038">
                  <c:v>1.800603</c:v>
                </c:pt>
                <c:pt idx="16039">
                  <c:v>1.822371</c:v>
                </c:pt>
                <c:pt idx="16040">
                  <c:v>1.8233440000000001</c:v>
                </c:pt>
                <c:pt idx="16041">
                  <c:v>1.833607</c:v>
                </c:pt>
                <c:pt idx="16042">
                  <c:v>1.853461</c:v>
                </c:pt>
                <c:pt idx="16043">
                  <c:v>1.854795</c:v>
                </c:pt>
                <c:pt idx="16044">
                  <c:v>1.8411500000000001</c:v>
                </c:pt>
                <c:pt idx="16045">
                  <c:v>1.8454950000000001</c:v>
                </c:pt>
                <c:pt idx="16046">
                  <c:v>1.8338760000000001</c:v>
                </c:pt>
                <c:pt idx="16047">
                  <c:v>1.830028</c:v>
                </c:pt>
                <c:pt idx="16048">
                  <c:v>1.83806</c:v>
                </c:pt>
                <c:pt idx="16049">
                  <c:v>1.842913</c:v>
                </c:pt>
                <c:pt idx="16050">
                  <c:v>1.837825</c:v>
                </c:pt>
                <c:pt idx="16051">
                  <c:v>1.8302670000000001</c:v>
                </c:pt>
                <c:pt idx="16052">
                  <c:v>1.816794</c:v>
                </c:pt>
                <c:pt idx="16053">
                  <c:v>1.8026519999999999</c:v>
                </c:pt>
                <c:pt idx="16054">
                  <c:v>1.810327</c:v>
                </c:pt>
                <c:pt idx="16055">
                  <c:v>1.7967139999999999</c:v>
                </c:pt>
                <c:pt idx="16056">
                  <c:v>1.800287</c:v>
                </c:pt>
                <c:pt idx="16057">
                  <c:v>1.7914270000000001</c:v>
                </c:pt>
                <c:pt idx="16058">
                  <c:v>1.7907390000000001</c:v>
                </c:pt>
                <c:pt idx="16059">
                  <c:v>1.80427</c:v>
                </c:pt>
                <c:pt idx="16060">
                  <c:v>1.796197</c:v>
                </c:pt>
                <c:pt idx="16061">
                  <c:v>1.7880180000000001</c:v>
                </c:pt>
                <c:pt idx="16062">
                  <c:v>1.78224</c:v>
                </c:pt>
                <c:pt idx="16063">
                  <c:v>1.775137</c:v>
                </c:pt>
                <c:pt idx="16064">
                  <c:v>1.786815</c:v>
                </c:pt>
                <c:pt idx="16065">
                  <c:v>1.7780549999999999</c:v>
                </c:pt>
                <c:pt idx="16066">
                  <c:v>1.7890600000000001</c:v>
                </c:pt>
                <c:pt idx="16067">
                  <c:v>1.7986059999999999</c:v>
                </c:pt>
                <c:pt idx="16068">
                  <c:v>1.80535</c:v>
                </c:pt>
                <c:pt idx="16069">
                  <c:v>1.813833</c:v>
                </c:pt>
                <c:pt idx="16070">
                  <c:v>1.8216319999999999</c:v>
                </c:pt>
                <c:pt idx="16071">
                  <c:v>1.822454</c:v>
                </c:pt>
                <c:pt idx="16072">
                  <c:v>1.7762690000000001</c:v>
                </c:pt>
                <c:pt idx="16073">
                  <c:v>1.7983819999999999</c:v>
                </c:pt>
                <c:pt idx="16074">
                  <c:v>1.792875</c:v>
                </c:pt>
                <c:pt idx="16075">
                  <c:v>1.807844</c:v>
                </c:pt>
                <c:pt idx="16076">
                  <c:v>1.8313349999999999</c:v>
                </c:pt>
                <c:pt idx="16077">
                  <c:v>1.8280529999999999</c:v>
                </c:pt>
                <c:pt idx="16078">
                  <c:v>1.815593</c:v>
                </c:pt>
                <c:pt idx="16079">
                  <c:v>1.823386</c:v>
                </c:pt>
                <c:pt idx="16080">
                  <c:v>1.824684</c:v>
                </c:pt>
                <c:pt idx="16081">
                  <c:v>1.842174</c:v>
                </c:pt>
                <c:pt idx="16082">
                  <c:v>1.838838</c:v>
                </c:pt>
                <c:pt idx="16083">
                  <c:v>1.797609</c:v>
                </c:pt>
                <c:pt idx="16084">
                  <c:v>1.798268</c:v>
                </c:pt>
                <c:pt idx="16085">
                  <c:v>1.797966</c:v>
                </c:pt>
                <c:pt idx="16086">
                  <c:v>1.791623</c:v>
                </c:pt>
                <c:pt idx="16087">
                  <c:v>1.8051200000000001</c:v>
                </c:pt>
                <c:pt idx="16088">
                  <c:v>1.7798480000000001</c:v>
                </c:pt>
                <c:pt idx="16089">
                  <c:v>1.831596</c:v>
                </c:pt>
                <c:pt idx="16090">
                  <c:v>1.8253010000000001</c:v>
                </c:pt>
                <c:pt idx="16091">
                  <c:v>1.8199320000000001</c:v>
                </c:pt>
                <c:pt idx="16092">
                  <c:v>1.794062</c:v>
                </c:pt>
                <c:pt idx="16093">
                  <c:v>1.820627</c:v>
                </c:pt>
                <c:pt idx="16094">
                  <c:v>1.8036179999999999</c:v>
                </c:pt>
                <c:pt idx="16095">
                  <c:v>1.793185</c:v>
                </c:pt>
                <c:pt idx="16096">
                  <c:v>1.7901499999999999</c:v>
                </c:pt>
                <c:pt idx="16097">
                  <c:v>1.7891589999999999</c:v>
                </c:pt>
                <c:pt idx="16098">
                  <c:v>1.796637</c:v>
                </c:pt>
                <c:pt idx="16099">
                  <c:v>1.797663</c:v>
                </c:pt>
                <c:pt idx="16100">
                  <c:v>1.7830649999999999</c:v>
                </c:pt>
                <c:pt idx="16101">
                  <c:v>1.7916799999999999</c:v>
                </c:pt>
                <c:pt idx="16102">
                  <c:v>1.7919430000000001</c:v>
                </c:pt>
                <c:pt idx="16103">
                  <c:v>1.793477</c:v>
                </c:pt>
                <c:pt idx="16104">
                  <c:v>1.796332</c:v>
                </c:pt>
                <c:pt idx="16105">
                  <c:v>1.7738179999999999</c:v>
                </c:pt>
                <c:pt idx="16106">
                  <c:v>1.7783439999999999</c:v>
                </c:pt>
                <c:pt idx="16107">
                  <c:v>1.7814650000000001</c:v>
                </c:pt>
                <c:pt idx="16108">
                  <c:v>1.78433</c:v>
                </c:pt>
                <c:pt idx="16109">
                  <c:v>1.79128</c:v>
                </c:pt>
                <c:pt idx="16110">
                  <c:v>1.7833920000000001</c:v>
                </c:pt>
                <c:pt idx="16111">
                  <c:v>1.7805800000000001</c:v>
                </c:pt>
                <c:pt idx="16112">
                  <c:v>1.787709</c:v>
                </c:pt>
                <c:pt idx="16113">
                  <c:v>1.7609680000000001</c:v>
                </c:pt>
                <c:pt idx="16114">
                  <c:v>1.7557020000000001</c:v>
                </c:pt>
                <c:pt idx="16115">
                  <c:v>1.7491559999999999</c:v>
                </c:pt>
                <c:pt idx="16116">
                  <c:v>1.7509749999999999</c:v>
                </c:pt>
                <c:pt idx="16117">
                  <c:v>1.745546</c:v>
                </c:pt>
                <c:pt idx="16118">
                  <c:v>1.769342</c:v>
                </c:pt>
                <c:pt idx="16119">
                  <c:v>1.7747539999999999</c:v>
                </c:pt>
                <c:pt idx="16120">
                  <c:v>1.776208</c:v>
                </c:pt>
                <c:pt idx="16121">
                  <c:v>1.7643409999999999</c:v>
                </c:pt>
                <c:pt idx="16122">
                  <c:v>1.757952</c:v>
                </c:pt>
                <c:pt idx="16123">
                  <c:v>1.761714</c:v>
                </c:pt>
                <c:pt idx="16124">
                  <c:v>1.761719</c:v>
                </c:pt>
                <c:pt idx="16125">
                  <c:v>1.760006</c:v>
                </c:pt>
                <c:pt idx="16126">
                  <c:v>1.755433</c:v>
                </c:pt>
                <c:pt idx="16127">
                  <c:v>1.7567200000000001</c:v>
                </c:pt>
                <c:pt idx="16128">
                  <c:v>1.76309</c:v>
                </c:pt>
                <c:pt idx="16129">
                  <c:v>1.755935</c:v>
                </c:pt>
                <c:pt idx="16130">
                  <c:v>1.747738</c:v>
                </c:pt>
                <c:pt idx="16131">
                  <c:v>1.7433000000000001</c:v>
                </c:pt>
                <c:pt idx="16132">
                  <c:v>1.744041</c:v>
                </c:pt>
                <c:pt idx="16133">
                  <c:v>1.741795</c:v>
                </c:pt>
                <c:pt idx="16134">
                  <c:v>1.748828</c:v>
                </c:pt>
                <c:pt idx="16135">
                  <c:v>1.7607139999999999</c:v>
                </c:pt>
                <c:pt idx="16136">
                  <c:v>1.755917</c:v>
                </c:pt>
                <c:pt idx="16137">
                  <c:v>1.7599720000000001</c:v>
                </c:pt>
                <c:pt idx="16138">
                  <c:v>1.7561880000000001</c:v>
                </c:pt>
                <c:pt idx="16139">
                  <c:v>1.7686059999999999</c:v>
                </c:pt>
                <c:pt idx="16140">
                  <c:v>1.7681100000000001</c:v>
                </c:pt>
                <c:pt idx="16141">
                  <c:v>1.7560439999999999</c:v>
                </c:pt>
                <c:pt idx="16142">
                  <c:v>1.7635099999999999</c:v>
                </c:pt>
                <c:pt idx="16143">
                  <c:v>1.7570730000000001</c:v>
                </c:pt>
                <c:pt idx="16144">
                  <c:v>1.7827729999999999</c:v>
                </c:pt>
                <c:pt idx="16145">
                  <c:v>1.7758419999999999</c:v>
                </c:pt>
                <c:pt idx="16146">
                  <c:v>1.776799</c:v>
                </c:pt>
                <c:pt idx="16147">
                  <c:v>1.776187</c:v>
                </c:pt>
                <c:pt idx="16148">
                  <c:v>1.7806820000000001</c:v>
                </c:pt>
                <c:pt idx="16149">
                  <c:v>1.78288</c:v>
                </c:pt>
                <c:pt idx="16150">
                  <c:v>1.775984</c:v>
                </c:pt>
                <c:pt idx="16151">
                  <c:v>1.7999510000000001</c:v>
                </c:pt>
                <c:pt idx="16152">
                  <c:v>1.774583</c:v>
                </c:pt>
                <c:pt idx="16153">
                  <c:v>1.775801</c:v>
                </c:pt>
                <c:pt idx="16154">
                  <c:v>1.790249</c:v>
                </c:pt>
                <c:pt idx="16155">
                  <c:v>1.792638</c:v>
                </c:pt>
                <c:pt idx="16156">
                  <c:v>1.752972</c:v>
                </c:pt>
                <c:pt idx="16157">
                  <c:v>1.7640990000000001</c:v>
                </c:pt>
                <c:pt idx="16158">
                  <c:v>1.7809120000000001</c:v>
                </c:pt>
                <c:pt idx="16159">
                  <c:v>1.7964009999999999</c:v>
                </c:pt>
                <c:pt idx="16160">
                  <c:v>1.8058559999999999</c:v>
                </c:pt>
                <c:pt idx="16161">
                  <c:v>1.8126139999999999</c:v>
                </c:pt>
                <c:pt idx="16162">
                  <c:v>1.8107979999999999</c:v>
                </c:pt>
                <c:pt idx="16163">
                  <c:v>1.785574</c:v>
                </c:pt>
                <c:pt idx="16164">
                  <c:v>1.7925850000000001</c:v>
                </c:pt>
                <c:pt idx="16165">
                  <c:v>1.764635</c:v>
                </c:pt>
                <c:pt idx="16166">
                  <c:v>1.7700199999999999</c:v>
                </c:pt>
                <c:pt idx="16167">
                  <c:v>1.7742070000000001</c:v>
                </c:pt>
                <c:pt idx="16168">
                  <c:v>1.780789</c:v>
                </c:pt>
                <c:pt idx="16169">
                  <c:v>1.7919149999999999</c:v>
                </c:pt>
                <c:pt idx="16170">
                  <c:v>1.783636</c:v>
                </c:pt>
                <c:pt idx="16171">
                  <c:v>1.7908379999999999</c:v>
                </c:pt>
                <c:pt idx="16172">
                  <c:v>1.808702</c:v>
                </c:pt>
                <c:pt idx="16173">
                  <c:v>1.8153379999999999</c:v>
                </c:pt>
                <c:pt idx="16174">
                  <c:v>1.810821</c:v>
                </c:pt>
                <c:pt idx="16175">
                  <c:v>1.8092299999999999</c:v>
                </c:pt>
                <c:pt idx="16176">
                  <c:v>1.814298</c:v>
                </c:pt>
                <c:pt idx="16177">
                  <c:v>1.8409800000000001</c:v>
                </c:pt>
                <c:pt idx="16178">
                  <c:v>1.8401240000000001</c:v>
                </c:pt>
                <c:pt idx="16179">
                  <c:v>1.8445739999999999</c:v>
                </c:pt>
                <c:pt idx="16180">
                  <c:v>1.8503130000000001</c:v>
                </c:pt>
                <c:pt idx="16181">
                  <c:v>1.8525419999999999</c:v>
                </c:pt>
                <c:pt idx="16182">
                  <c:v>1.8463860000000001</c:v>
                </c:pt>
                <c:pt idx="16183">
                  <c:v>1.839707</c:v>
                </c:pt>
                <c:pt idx="16184">
                  <c:v>1.801698</c:v>
                </c:pt>
                <c:pt idx="16185">
                  <c:v>1.81443</c:v>
                </c:pt>
                <c:pt idx="16186">
                  <c:v>1.8132280000000001</c:v>
                </c:pt>
                <c:pt idx="16187">
                  <c:v>1.817334</c:v>
                </c:pt>
                <c:pt idx="16188">
                  <c:v>1.8187739999999999</c:v>
                </c:pt>
                <c:pt idx="16189">
                  <c:v>1.8349709999999999</c:v>
                </c:pt>
                <c:pt idx="16190">
                  <c:v>1.828004</c:v>
                </c:pt>
                <c:pt idx="16191">
                  <c:v>1.8266709999999999</c:v>
                </c:pt>
                <c:pt idx="16192">
                  <c:v>1.8289789999999999</c:v>
                </c:pt>
                <c:pt idx="16193">
                  <c:v>1.8433740000000001</c:v>
                </c:pt>
                <c:pt idx="16194">
                  <c:v>1.8871789999999999</c:v>
                </c:pt>
                <c:pt idx="16195">
                  <c:v>1.905278</c:v>
                </c:pt>
                <c:pt idx="16196">
                  <c:v>1.9442729999999999</c:v>
                </c:pt>
                <c:pt idx="16197">
                  <c:v>1.9817260000000001</c:v>
                </c:pt>
                <c:pt idx="16198">
                  <c:v>1.990588</c:v>
                </c:pt>
                <c:pt idx="16199">
                  <c:v>2.0358809999999998</c:v>
                </c:pt>
                <c:pt idx="16200">
                  <c:v>2.0768580000000001</c:v>
                </c:pt>
                <c:pt idx="16201">
                  <c:v>2.1327720000000001</c:v>
                </c:pt>
                <c:pt idx="16202">
                  <c:v>2.136368</c:v>
                </c:pt>
                <c:pt idx="16203">
                  <c:v>2.1380750000000002</c:v>
                </c:pt>
                <c:pt idx="16204">
                  <c:v>2.1402589999999999</c:v>
                </c:pt>
                <c:pt idx="16205">
                  <c:v>2.1356480000000002</c:v>
                </c:pt>
                <c:pt idx="16206">
                  <c:v>2.122366</c:v>
                </c:pt>
                <c:pt idx="16207">
                  <c:v>2.100409</c:v>
                </c:pt>
                <c:pt idx="16208">
                  <c:v>2.0930580000000001</c:v>
                </c:pt>
                <c:pt idx="16209">
                  <c:v>2.0749919999999999</c:v>
                </c:pt>
                <c:pt idx="16210">
                  <c:v>2.0186999999999999</c:v>
                </c:pt>
                <c:pt idx="16211">
                  <c:v>1.9946379999999999</c:v>
                </c:pt>
                <c:pt idx="16212">
                  <c:v>1.9721029999999999</c:v>
                </c:pt>
                <c:pt idx="16213">
                  <c:v>1.96621</c:v>
                </c:pt>
                <c:pt idx="16214">
                  <c:v>1.9674259999999999</c:v>
                </c:pt>
                <c:pt idx="16215">
                  <c:v>1.983493</c:v>
                </c:pt>
                <c:pt idx="16216">
                  <c:v>1.98431</c:v>
                </c:pt>
                <c:pt idx="16217">
                  <c:v>2.0339879999999999</c:v>
                </c:pt>
                <c:pt idx="16218">
                  <c:v>2.0939480000000001</c:v>
                </c:pt>
                <c:pt idx="16219">
                  <c:v>2.1017169999999998</c:v>
                </c:pt>
                <c:pt idx="16220">
                  <c:v>2.1106029999999998</c:v>
                </c:pt>
                <c:pt idx="16221">
                  <c:v>2.1626180000000002</c:v>
                </c:pt>
                <c:pt idx="16222">
                  <c:v>2.1168969999999998</c:v>
                </c:pt>
                <c:pt idx="16223">
                  <c:v>2.1163590000000001</c:v>
                </c:pt>
                <c:pt idx="16224">
                  <c:v>2.1229360000000002</c:v>
                </c:pt>
                <c:pt idx="16225">
                  <c:v>2.092619</c:v>
                </c:pt>
                <c:pt idx="16226">
                  <c:v>2.0866159999999998</c:v>
                </c:pt>
                <c:pt idx="16227">
                  <c:v>2.0827369999999998</c:v>
                </c:pt>
                <c:pt idx="16228">
                  <c:v>2.0624180000000001</c:v>
                </c:pt>
                <c:pt idx="16229">
                  <c:v>2.0670269999999999</c:v>
                </c:pt>
                <c:pt idx="16230">
                  <c:v>2.0280200000000002</c:v>
                </c:pt>
                <c:pt idx="16231">
                  <c:v>2.0046719999999998</c:v>
                </c:pt>
                <c:pt idx="16232">
                  <c:v>2.0400480000000001</c:v>
                </c:pt>
                <c:pt idx="16233">
                  <c:v>2.0230980000000001</c:v>
                </c:pt>
                <c:pt idx="16234">
                  <c:v>1.9910129999999999</c:v>
                </c:pt>
                <c:pt idx="16235">
                  <c:v>1.980275</c:v>
                </c:pt>
                <c:pt idx="16236">
                  <c:v>1.986078</c:v>
                </c:pt>
                <c:pt idx="16237">
                  <c:v>1.974099</c:v>
                </c:pt>
                <c:pt idx="16238">
                  <c:v>1.9650259999999999</c:v>
                </c:pt>
                <c:pt idx="16239">
                  <c:v>1.9772510000000001</c:v>
                </c:pt>
                <c:pt idx="16240">
                  <c:v>1.994003</c:v>
                </c:pt>
                <c:pt idx="16241">
                  <c:v>1.9748049999999999</c:v>
                </c:pt>
                <c:pt idx="16242">
                  <c:v>1.9688669999999999</c:v>
                </c:pt>
                <c:pt idx="16243">
                  <c:v>1.9399580000000001</c:v>
                </c:pt>
                <c:pt idx="16244">
                  <c:v>1.888933</c:v>
                </c:pt>
                <c:pt idx="16245">
                  <c:v>1.864781</c:v>
                </c:pt>
                <c:pt idx="16246">
                  <c:v>1.856654</c:v>
                </c:pt>
                <c:pt idx="16247">
                  <c:v>1.8699049999999999</c:v>
                </c:pt>
                <c:pt idx="16248">
                  <c:v>1.860339</c:v>
                </c:pt>
                <c:pt idx="16249">
                  <c:v>1.8516729999999999</c:v>
                </c:pt>
                <c:pt idx="16250">
                  <c:v>1.776224</c:v>
                </c:pt>
                <c:pt idx="16251">
                  <c:v>1.7868269999999999</c:v>
                </c:pt>
                <c:pt idx="16252">
                  <c:v>1.7699910000000001</c:v>
                </c:pt>
                <c:pt idx="16253">
                  <c:v>1.7558009999999999</c:v>
                </c:pt>
                <c:pt idx="16254">
                  <c:v>1.7548049999999999</c:v>
                </c:pt>
                <c:pt idx="16255">
                  <c:v>1.7477720000000001</c:v>
                </c:pt>
                <c:pt idx="16256">
                  <c:v>1.74651</c:v>
                </c:pt>
                <c:pt idx="16257">
                  <c:v>1.7350000000000001</c:v>
                </c:pt>
                <c:pt idx="16258">
                  <c:v>1.732534</c:v>
                </c:pt>
                <c:pt idx="16259">
                  <c:v>1.7171259999999999</c:v>
                </c:pt>
                <c:pt idx="16260">
                  <c:v>1.7353000000000001</c:v>
                </c:pt>
                <c:pt idx="16261">
                  <c:v>1.735101</c:v>
                </c:pt>
                <c:pt idx="16262">
                  <c:v>1.7735430000000001</c:v>
                </c:pt>
                <c:pt idx="16263">
                  <c:v>1.8248329999999999</c:v>
                </c:pt>
                <c:pt idx="16264">
                  <c:v>1.890425</c:v>
                </c:pt>
                <c:pt idx="16265">
                  <c:v>2.00745</c:v>
                </c:pt>
                <c:pt idx="16266">
                  <c:v>2.072222</c:v>
                </c:pt>
                <c:pt idx="16267">
                  <c:v>2.081474</c:v>
                </c:pt>
                <c:pt idx="16268">
                  <c:v>2.0919889999999999</c:v>
                </c:pt>
                <c:pt idx="16269">
                  <c:v>2.0708000000000002</c:v>
                </c:pt>
                <c:pt idx="16270">
                  <c:v>2.0610379999999999</c:v>
                </c:pt>
                <c:pt idx="16271">
                  <c:v>2.063561</c:v>
                </c:pt>
                <c:pt idx="16272">
                  <c:v>2.069528</c:v>
                </c:pt>
                <c:pt idx="16273">
                  <c:v>2.0905390000000001</c:v>
                </c:pt>
                <c:pt idx="16274">
                  <c:v>2.1264660000000002</c:v>
                </c:pt>
                <c:pt idx="16275">
                  <c:v>2.2108759999999998</c:v>
                </c:pt>
                <c:pt idx="16276">
                  <c:v>2.2466490000000001</c:v>
                </c:pt>
                <c:pt idx="16277">
                  <c:v>2.252259</c:v>
                </c:pt>
                <c:pt idx="16278">
                  <c:v>2.2561589999999998</c:v>
                </c:pt>
                <c:pt idx="16279">
                  <c:v>2.3859080000000001</c:v>
                </c:pt>
                <c:pt idx="16280">
                  <c:v>2.3762560000000001</c:v>
                </c:pt>
                <c:pt idx="16281">
                  <c:v>2.3470909999999998</c:v>
                </c:pt>
                <c:pt idx="16282">
                  <c:v>2.3134860000000002</c:v>
                </c:pt>
                <c:pt idx="16283">
                  <c:v>2.3168950000000001</c:v>
                </c:pt>
                <c:pt idx="16284">
                  <c:v>2.3639579999999998</c:v>
                </c:pt>
                <c:pt idx="16285">
                  <c:v>2.3927849999999999</c:v>
                </c:pt>
                <c:pt idx="16286">
                  <c:v>2.4101599999999999</c:v>
                </c:pt>
                <c:pt idx="16287">
                  <c:v>2.4367009999999998</c:v>
                </c:pt>
                <c:pt idx="16288">
                  <c:v>2.4154140000000002</c:v>
                </c:pt>
                <c:pt idx="16289">
                  <c:v>2.3399399999999999</c:v>
                </c:pt>
                <c:pt idx="16290">
                  <c:v>2.3142459999999998</c:v>
                </c:pt>
                <c:pt idx="16291">
                  <c:v>2.3248000000000002</c:v>
                </c:pt>
                <c:pt idx="16292">
                  <c:v>2.3268179999999998</c:v>
                </c:pt>
                <c:pt idx="16293">
                  <c:v>2.2814320000000001</c:v>
                </c:pt>
                <c:pt idx="16294">
                  <c:v>2.248586</c:v>
                </c:pt>
                <c:pt idx="16295">
                  <c:v>2.2131029999999998</c:v>
                </c:pt>
                <c:pt idx="16296">
                  <c:v>2.0963630000000002</c:v>
                </c:pt>
                <c:pt idx="16297">
                  <c:v>2.1003210000000001</c:v>
                </c:pt>
                <c:pt idx="16298">
                  <c:v>2.0609479999999998</c:v>
                </c:pt>
                <c:pt idx="16299">
                  <c:v>2.0558399999999999</c:v>
                </c:pt>
                <c:pt idx="16300">
                  <c:v>2.0442079999999998</c:v>
                </c:pt>
                <c:pt idx="16301">
                  <c:v>2.0235479999999999</c:v>
                </c:pt>
                <c:pt idx="16302">
                  <c:v>2.015898</c:v>
                </c:pt>
                <c:pt idx="16303">
                  <c:v>2.0091779999999999</c:v>
                </c:pt>
                <c:pt idx="16304">
                  <c:v>1.9801660000000001</c:v>
                </c:pt>
                <c:pt idx="16305">
                  <c:v>1.939862</c:v>
                </c:pt>
                <c:pt idx="16306">
                  <c:v>1.9398489999999999</c:v>
                </c:pt>
                <c:pt idx="16307">
                  <c:v>1.9360569999999999</c:v>
                </c:pt>
                <c:pt idx="16308">
                  <c:v>1.9261459999999999</c:v>
                </c:pt>
                <c:pt idx="16309">
                  <c:v>1.9104099999999999</c:v>
                </c:pt>
                <c:pt idx="16310">
                  <c:v>1.9184870000000001</c:v>
                </c:pt>
                <c:pt idx="16311">
                  <c:v>1.928204</c:v>
                </c:pt>
                <c:pt idx="16312">
                  <c:v>1.932234</c:v>
                </c:pt>
                <c:pt idx="16313">
                  <c:v>1.934626</c:v>
                </c:pt>
                <c:pt idx="16314">
                  <c:v>1.9339999999999999</c:v>
                </c:pt>
                <c:pt idx="16315">
                  <c:v>1.950474</c:v>
                </c:pt>
                <c:pt idx="16316">
                  <c:v>1.9429639999999999</c:v>
                </c:pt>
                <c:pt idx="16317">
                  <c:v>1.943184</c:v>
                </c:pt>
                <c:pt idx="16318">
                  <c:v>1.9261539999999999</c:v>
                </c:pt>
                <c:pt idx="16319">
                  <c:v>1.9251229999999999</c:v>
                </c:pt>
                <c:pt idx="16320">
                  <c:v>1.9168480000000001</c:v>
                </c:pt>
                <c:pt idx="16321">
                  <c:v>1.915243</c:v>
                </c:pt>
                <c:pt idx="16322">
                  <c:v>1.9021079999999999</c:v>
                </c:pt>
                <c:pt idx="16323">
                  <c:v>1.904908</c:v>
                </c:pt>
                <c:pt idx="16324">
                  <c:v>1.902301</c:v>
                </c:pt>
                <c:pt idx="16325">
                  <c:v>1.8955759999999999</c:v>
                </c:pt>
                <c:pt idx="16326">
                  <c:v>1.8925970000000001</c:v>
                </c:pt>
                <c:pt idx="16327">
                  <c:v>1.9120330000000001</c:v>
                </c:pt>
                <c:pt idx="16328">
                  <c:v>1.9297359999999999</c:v>
                </c:pt>
                <c:pt idx="16329">
                  <c:v>1.953263</c:v>
                </c:pt>
                <c:pt idx="16330">
                  <c:v>2.0035029999999998</c:v>
                </c:pt>
                <c:pt idx="16331">
                  <c:v>2.0223279999999999</c:v>
                </c:pt>
                <c:pt idx="16332">
                  <c:v>2.045315</c:v>
                </c:pt>
                <c:pt idx="16333">
                  <c:v>2.0585089999999999</c:v>
                </c:pt>
                <c:pt idx="16334">
                  <c:v>2.0654979999999998</c:v>
                </c:pt>
                <c:pt idx="16335">
                  <c:v>2.070014</c:v>
                </c:pt>
                <c:pt idx="16336">
                  <c:v>2.0691519999999999</c:v>
                </c:pt>
                <c:pt idx="16337">
                  <c:v>2.069245</c:v>
                </c:pt>
                <c:pt idx="16338">
                  <c:v>2.072222</c:v>
                </c:pt>
                <c:pt idx="16339">
                  <c:v>2.0677370000000002</c:v>
                </c:pt>
                <c:pt idx="16340">
                  <c:v>2.0514459999999999</c:v>
                </c:pt>
                <c:pt idx="16341">
                  <c:v>2.045636</c:v>
                </c:pt>
                <c:pt idx="16342">
                  <c:v>2.0297689999999999</c:v>
                </c:pt>
                <c:pt idx="16343">
                  <c:v>2.0086200000000001</c:v>
                </c:pt>
                <c:pt idx="16344">
                  <c:v>2.0107900000000001</c:v>
                </c:pt>
                <c:pt idx="16345">
                  <c:v>1.9994749999999999</c:v>
                </c:pt>
                <c:pt idx="16346">
                  <c:v>1.999995</c:v>
                </c:pt>
                <c:pt idx="16347">
                  <c:v>2.0297190000000001</c:v>
                </c:pt>
                <c:pt idx="16348">
                  <c:v>2.0609120000000001</c:v>
                </c:pt>
                <c:pt idx="16349">
                  <c:v>2.1051829999999998</c:v>
                </c:pt>
                <c:pt idx="16350">
                  <c:v>2.2775310000000002</c:v>
                </c:pt>
                <c:pt idx="16351">
                  <c:v>2.2783359999999999</c:v>
                </c:pt>
                <c:pt idx="16352">
                  <c:v>2.2767279999999999</c:v>
                </c:pt>
                <c:pt idx="16353">
                  <c:v>2.2775319999999999</c:v>
                </c:pt>
                <c:pt idx="16354">
                  <c:v>2.3148149999999998</c:v>
                </c:pt>
                <c:pt idx="16355">
                  <c:v>2.3177300000000001</c:v>
                </c:pt>
                <c:pt idx="16356">
                  <c:v>2.3181430000000001</c:v>
                </c:pt>
                <c:pt idx="16357">
                  <c:v>2.296125</c:v>
                </c:pt>
                <c:pt idx="16358">
                  <c:v>2.2564489999999999</c:v>
                </c:pt>
                <c:pt idx="16359">
                  <c:v>2.2470020000000002</c:v>
                </c:pt>
                <c:pt idx="16360">
                  <c:v>2.2322500000000001</c:v>
                </c:pt>
                <c:pt idx="16361">
                  <c:v>2.2361110000000002</c:v>
                </c:pt>
                <c:pt idx="16362">
                  <c:v>2.2492960000000002</c:v>
                </c:pt>
                <c:pt idx="16363">
                  <c:v>2.2641870000000002</c:v>
                </c:pt>
                <c:pt idx="16364">
                  <c:v>2.279191</c:v>
                </c:pt>
                <c:pt idx="16365">
                  <c:v>2.3442319999999999</c:v>
                </c:pt>
                <c:pt idx="16366">
                  <c:v>2.4645809999999999</c:v>
                </c:pt>
                <c:pt idx="16367">
                  <c:v>2.5074909999999999</c:v>
                </c:pt>
                <c:pt idx="16368">
                  <c:v>2.5430359999999999</c:v>
                </c:pt>
                <c:pt idx="16369">
                  <c:v>2.595834</c:v>
                </c:pt>
                <c:pt idx="16370">
                  <c:v>2.5892279999999999</c:v>
                </c:pt>
                <c:pt idx="16371">
                  <c:v>2.590103</c:v>
                </c:pt>
                <c:pt idx="16372">
                  <c:v>2.5703990000000001</c:v>
                </c:pt>
                <c:pt idx="16373">
                  <c:v>2.5192830000000002</c:v>
                </c:pt>
                <c:pt idx="16374">
                  <c:v>2.5183420000000001</c:v>
                </c:pt>
                <c:pt idx="16375">
                  <c:v>2.4979140000000002</c:v>
                </c:pt>
                <c:pt idx="16376">
                  <c:v>2.4815420000000001</c:v>
                </c:pt>
                <c:pt idx="16377">
                  <c:v>2.422237</c:v>
                </c:pt>
                <c:pt idx="16378">
                  <c:v>2.4199220000000001</c:v>
                </c:pt>
                <c:pt idx="16379">
                  <c:v>2.4224049999999999</c:v>
                </c:pt>
                <c:pt idx="16380">
                  <c:v>2.4230269999999998</c:v>
                </c:pt>
                <c:pt idx="16381">
                  <c:v>2.2417630000000002</c:v>
                </c:pt>
                <c:pt idx="16382">
                  <c:v>2.2209940000000001</c:v>
                </c:pt>
                <c:pt idx="16383">
                  <c:v>2.2218149999999999</c:v>
                </c:pt>
                <c:pt idx="16384">
                  <c:v>2.2892839999999999</c:v>
                </c:pt>
                <c:pt idx="16385">
                  <c:v>2.267048</c:v>
                </c:pt>
                <c:pt idx="16386">
                  <c:v>2.303007</c:v>
                </c:pt>
                <c:pt idx="16387">
                  <c:v>2.2968389999999999</c:v>
                </c:pt>
                <c:pt idx="16388">
                  <c:v>2.3055029999999999</c:v>
                </c:pt>
                <c:pt idx="16389">
                  <c:v>2.2931270000000001</c:v>
                </c:pt>
                <c:pt idx="16390">
                  <c:v>2.2815940000000001</c:v>
                </c:pt>
                <c:pt idx="16391">
                  <c:v>2.2351800000000002</c:v>
                </c:pt>
                <c:pt idx="16392">
                  <c:v>2.2350940000000001</c:v>
                </c:pt>
                <c:pt idx="16393">
                  <c:v>2.1770990000000001</c:v>
                </c:pt>
                <c:pt idx="16394">
                  <c:v>2.152031</c:v>
                </c:pt>
                <c:pt idx="16395">
                  <c:v>2.1236739999999998</c:v>
                </c:pt>
                <c:pt idx="16396">
                  <c:v>2.0999159999999999</c:v>
                </c:pt>
                <c:pt idx="16397">
                  <c:v>2.1068660000000001</c:v>
                </c:pt>
                <c:pt idx="16398">
                  <c:v>2.0416300000000001</c:v>
                </c:pt>
                <c:pt idx="16399">
                  <c:v>2.041595</c:v>
                </c:pt>
                <c:pt idx="16400">
                  <c:v>2.0265599999999999</c:v>
                </c:pt>
                <c:pt idx="16401">
                  <c:v>2.0185819999999999</c:v>
                </c:pt>
                <c:pt idx="16402">
                  <c:v>2.0149940000000002</c:v>
                </c:pt>
                <c:pt idx="16403">
                  <c:v>2.0121850000000001</c:v>
                </c:pt>
                <c:pt idx="16404">
                  <c:v>2.0165609999999998</c:v>
                </c:pt>
                <c:pt idx="16405">
                  <c:v>2.0074920000000001</c:v>
                </c:pt>
                <c:pt idx="16406">
                  <c:v>1.993188</c:v>
                </c:pt>
                <c:pt idx="16407">
                  <c:v>1.9911129999999999</c:v>
                </c:pt>
                <c:pt idx="16408">
                  <c:v>1.9861139999999999</c:v>
                </c:pt>
                <c:pt idx="16409">
                  <c:v>1.97654</c:v>
                </c:pt>
                <c:pt idx="16410">
                  <c:v>1.985001</c:v>
                </c:pt>
                <c:pt idx="16411">
                  <c:v>1.9660899999999999</c:v>
                </c:pt>
                <c:pt idx="16412">
                  <c:v>1.9539470000000001</c:v>
                </c:pt>
                <c:pt idx="16413">
                  <c:v>1.9291560000000001</c:v>
                </c:pt>
                <c:pt idx="16414">
                  <c:v>1.927702</c:v>
                </c:pt>
                <c:pt idx="16415">
                  <c:v>1.930434</c:v>
                </c:pt>
                <c:pt idx="16416">
                  <c:v>1.931149</c:v>
                </c:pt>
                <c:pt idx="16417">
                  <c:v>1.9372</c:v>
                </c:pt>
                <c:pt idx="16418">
                  <c:v>1.9345049999999999</c:v>
                </c:pt>
                <c:pt idx="16419">
                  <c:v>1.9230940000000001</c:v>
                </c:pt>
                <c:pt idx="16420">
                  <c:v>1.9206700000000001</c:v>
                </c:pt>
                <c:pt idx="16421">
                  <c:v>1.9249039999999999</c:v>
                </c:pt>
                <c:pt idx="16422">
                  <c:v>1.9237949999999999</c:v>
                </c:pt>
                <c:pt idx="16423">
                  <c:v>1.9552400000000001</c:v>
                </c:pt>
                <c:pt idx="16424">
                  <c:v>1.949951</c:v>
                </c:pt>
                <c:pt idx="16425">
                  <c:v>1.947247</c:v>
                </c:pt>
                <c:pt idx="16426">
                  <c:v>1.9303779999999999</c:v>
                </c:pt>
                <c:pt idx="16427">
                  <c:v>1.93689</c:v>
                </c:pt>
                <c:pt idx="16428">
                  <c:v>1.943578</c:v>
                </c:pt>
                <c:pt idx="16429">
                  <c:v>1.946199</c:v>
                </c:pt>
                <c:pt idx="16430">
                  <c:v>1.9791840000000001</c:v>
                </c:pt>
                <c:pt idx="16431">
                  <c:v>2.0186959999999998</c:v>
                </c:pt>
                <c:pt idx="16432">
                  <c:v>2.0462189999999998</c:v>
                </c:pt>
                <c:pt idx="16433">
                  <c:v>2.0451220000000001</c:v>
                </c:pt>
                <c:pt idx="16434">
                  <c:v>2.0822799999999999</c:v>
                </c:pt>
                <c:pt idx="16435">
                  <c:v>2.081477</c:v>
                </c:pt>
                <c:pt idx="16436">
                  <c:v>2.071529</c:v>
                </c:pt>
                <c:pt idx="16437">
                  <c:v>2.0632069999999998</c:v>
                </c:pt>
                <c:pt idx="16438">
                  <c:v>2.06392</c:v>
                </c:pt>
                <c:pt idx="16439">
                  <c:v>2.0443190000000002</c:v>
                </c:pt>
                <c:pt idx="16440">
                  <c:v>2.0297160000000001</c:v>
                </c:pt>
                <c:pt idx="16441">
                  <c:v>2.001687</c:v>
                </c:pt>
                <c:pt idx="16442">
                  <c:v>2.0041329999999999</c:v>
                </c:pt>
                <c:pt idx="16443">
                  <c:v>2.0036399999999999</c:v>
                </c:pt>
                <c:pt idx="16444">
                  <c:v>1.989071</c:v>
                </c:pt>
                <c:pt idx="16445">
                  <c:v>1.9877309999999999</c:v>
                </c:pt>
                <c:pt idx="16446">
                  <c:v>1.982486</c:v>
                </c:pt>
                <c:pt idx="16447">
                  <c:v>1.963077</c:v>
                </c:pt>
                <c:pt idx="16448">
                  <c:v>1.9575549999999999</c:v>
                </c:pt>
                <c:pt idx="16449">
                  <c:v>1.955066</c:v>
                </c:pt>
                <c:pt idx="16450">
                  <c:v>1.9571700000000001</c:v>
                </c:pt>
                <c:pt idx="16451">
                  <c:v>1.938437</c:v>
                </c:pt>
                <c:pt idx="16452">
                  <c:v>1.940809</c:v>
                </c:pt>
                <c:pt idx="16453">
                  <c:v>1.9503280000000001</c:v>
                </c:pt>
                <c:pt idx="16454">
                  <c:v>1.9418550000000001</c:v>
                </c:pt>
                <c:pt idx="16455">
                  <c:v>1.950785</c:v>
                </c:pt>
                <c:pt idx="16456">
                  <c:v>1.940102</c:v>
                </c:pt>
                <c:pt idx="16457">
                  <c:v>1.9444189999999999</c:v>
                </c:pt>
                <c:pt idx="16458">
                  <c:v>1.9661660000000001</c:v>
                </c:pt>
                <c:pt idx="16459">
                  <c:v>1.9707889999999999</c:v>
                </c:pt>
                <c:pt idx="16460">
                  <c:v>1.981163</c:v>
                </c:pt>
                <c:pt idx="16461">
                  <c:v>1.996467</c:v>
                </c:pt>
                <c:pt idx="16462">
                  <c:v>2.30294</c:v>
                </c:pt>
                <c:pt idx="16463">
                  <c:v>2.5176289999999999</c:v>
                </c:pt>
                <c:pt idx="16464">
                  <c:v>2.6021070000000002</c:v>
                </c:pt>
                <c:pt idx="16465">
                  <c:v>2.6136270000000001</c:v>
                </c:pt>
                <c:pt idx="16466">
                  <c:v>2.680231</c:v>
                </c:pt>
                <c:pt idx="16467">
                  <c:v>2.7145009999999998</c:v>
                </c:pt>
                <c:pt idx="16468">
                  <c:v>2.7250160000000001</c:v>
                </c:pt>
                <c:pt idx="16469">
                  <c:v>2.7407629999999998</c:v>
                </c:pt>
                <c:pt idx="16470">
                  <c:v>2.800465</c:v>
                </c:pt>
                <c:pt idx="16471">
                  <c:v>2.818721</c:v>
                </c:pt>
                <c:pt idx="16472">
                  <c:v>2.8651849999999999</c:v>
                </c:pt>
                <c:pt idx="16473">
                  <c:v>2.886612</c:v>
                </c:pt>
                <c:pt idx="16474">
                  <c:v>2.8807179999999999</c:v>
                </c:pt>
                <c:pt idx="16475">
                  <c:v>2.8743729999999998</c:v>
                </c:pt>
                <c:pt idx="16476">
                  <c:v>2.7884899999999999</c:v>
                </c:pt>
                <c:pt idx="16477">
                  <c:v>2.8002099999999999</c:v>
                </c:pt>
                <c:pt idx="16478">
                  <c:v>3.0525359999999999</c:v>
                </c:pt>
                <c:pt idx="16479">
                  <c:v>3.0130750000000002</c:v>
                </c:pt>
                <c:pt idx="16480">
                  <c:v>3.044384</c:v>
                </c:pt>
                <c:pt idx="16481">
                  <c:v>2.9783870000000001</c:v>
                </c:pt>
                <c:pt idx="16482">
                  <c:v>2.9737619999999998</c:v>
                </c:pt>
                <c:pt idx="16483">
                  <c:v>2.895419</c:v>
                </c:pt>
                <c:pt idx="16484">
                  <c:v>2.8417240000000001</c:v>
                </c:pt>
                <c:pt idx="16485">
                  <c:v>2.7883260000000001</c:v>
                </c:pt>
                <c:pt idx="16486">
                  <c:v>2.563342</c:v>
                </c:pt>
                <c:pt idx="16487">
                  <c:v>2.5648390000000001</c:v>
                </c:pt>
                <c:pt idx="16488">
                  <c:v>2.5016780000000001</c:v>
                </c:pt>
                <c:pt idx="16489">
                  <c:v>2.5213100000000002</c:v>
                </c:pt>
                <c:pt idx="16490">
                  <c:v>2.5916579999999998</c:v>
                </c:pt>
                <c:pt idx="16491">
                  <c:v>2.8314949999999999</c:v>
                </c:pt>
                <c:pt idx="16492">
                  <c:v>2.8836919999999999</c:v>
                </c:pt>
                <c:pt idx="16493">
                  <c:v>2.8820030000000001</c:v>
                </c:pt>
                <c:pt idx="16494">
                  <c:v>2.6716000000000002</c:v>
                </c:pt>
                <c:pt idx="16495">
                  <c:v>2.605966</c:v>
                </c:pt>
                <c:pt idx="16496">
                  <c:v>2.5741369999999999</c:v>
                </c:pt>
                <c:pt idx="16497">
                  <c:v>2.4581270000000002</c:v>
                </c:pt>
                <c:pt idx="16498">
                  <c:v>2.439632</c:v>
                </c:pt>
                <c:pt idx="16499">
                  <c:v>2.4406659999999998</c:v>
                </c:pt>
                <c:pt idx="16500">
                  <c:v>2.435127</c:v>
                </c:pt>
                <c:pt idx="16501">
                  <c:v>2.379375</c:v>
                </c:pt>
                <c:pt idx="16502">
                  <c:v>2.3162120000000002</c:v>
                </c:pt>
                <c:pt idx="16503">
                  <c:v>2.3057699999999999</c:v>
                </c:pt>
                <c:pt idx="16504">
                  <c:v>2.2802069999999999</c:v>
                </c:pt>
                <c:pt idx="16505">
                  <c:v>2.2674989999999999</c:v>
                </c:pt>
                <c:pt idx="16506">
                  <c:v>2.259287</c:v>
                </c:pt>
                <c:pt idx="16507">
                  <c:v>2.2441010000000001</c:v>
                </c:pt>
                <c:pt idx="16508">
                  <c:v>2.2294010000000002</c:v>
                </c:pt>
                <c:pt idx="16509">
                  <c:v>2.2689460000000001</c:v>
                </c:pt>
                <c:pt idx="16510">
                  <c:v>2.4503599999999999</c:v>
                </c:pt>
                <c:pt idx="16511">
                  <c:v>2.7060019999999998</c:v>
                </c:pt>
                <c:pt idx="16512">
                  <c:v>2.810384</c:v>
                </c:pt>
                <c:pt idx="16513">
                  <c:v>2.8809490000000002</c:v>
                </c:pt>
                <c:pt idx="16514">
                  <c:v>2.887086</c:v>
                </c:pt>
                <c:pt idx="16515">
                  <c:v>2.8979590000000002</c:v>
                </c:pt>
                <c:pt idx="16516">
                  <c:v>2.8857810000000002</c:v>
                </c:pt>
                <c:pt idx="16517">
                  <c:v>2.8358910000000002</c:v>
                </c:pt>
                <c:pt idx="16518">
                  <c:v>2.7862629999999999</c:v>
                </c:pt>
                <c:pt idx="16519">
                  <c:v>2.7019510000000002</c:v>
                </c:pt>
                <c:pt idx="16520">
                  <c:v>2.629947</c:v>
                </c:pt>
                <c:pt idx="16521">
                  <c:v>2.5726079999999998</c:v>
                </c:pt>
                <c:pt idx="16522">
                  <c:v>2.492146</c:v>
                </c:pt>
                <c:pt idx="16523">
                  <c:v>2.4346930000000002</c:v>
                </c:pt>
                <c:pt idx="16524">
                  <c:v>2.4092039999999999</c:v>
                </c:pt>
                <c:pt idx="16525">
                  <c:v>2.3887450000000001</c:v>
                </c:pt>
                <c:pt idx="16526">
                  <c:v>2.3030740000000001</c:v>
                </c:pt>
                <c:pt idx="16527">
                  <c:v>2.309552</c:v>
                </c:pt>
                <c:pt idx="16528">
                  <c:v>2.3079480000000001</c:v>
                </c:pt>
                <c:pt idx="16529">
                  <c:v>2.3026249999999999</c:v>
                </c:pt>
                <c:pt idx="16530">
                  <c:v>2.2707120000000001</c:v>
                </c:pt>
                <c:pt idx="16531">
                  <c:v>2.2681629999999999</c:v>
                </c:pt>
                <c:pt idx="16532">
                  <c:v>2.2219869999999999</c:v>
                </c:pt>
                <c:pt idx="16533">
                  <c:v>2.210534</c:v>
                </c:pt>
                <c:pt idx="16534">
                  <c:v>2.207023</c:v>
                </c:pt>
                <c:pt idx="16535">
                  <c:v>2.1775760000000002</c:v>
                </c:pt>
                <c:pt idx="16536">
                  <c:v>2.1497579999999998</c:v>
                </c:pt>
                <c:pt idx="16537">
                  <c:v>2.1614420000000001</c:v>
                </c:pt>
                <c:pt idx="16538">
                  <c:v>2.1420080000000001</c:v>
                </c:pt>
                <c:pt idx="16539">
                  <c:v>2.1301640000000002</c:v>
                </c:pt>
                <c:pt idx="16540">
                  <c:v>2.1320969999999999</c:v>
                </c:pt>
                <c:pt idx="16541">
                  <c:v>2.1245050000000001</c:v>
                </c:pt>
                <c:pt idx="16542">
                  <c:v>2.1083020000000001</c:v>
                </c:pt>
                <c:pt idx="16543">
                  <c:v>2.1067779999999998</c:v>
                </c:pt>
                <c:pt idx="16544">
                  <c:v>2.0902379999999998</c:v>
                </c:pt>
                <c:pt idx="16545">
                  <c:v>2.0885530000000001</c:v>
                </c:pt>
                <c:pt idx="16546">
                  <c:v>2.0826660000000001</c:v>
                </c:pt>
                <c:pt idx="16547">
                  <c:v>2.0826410000000002</c:v>
                </c:pt>
                <c:pt idx="16548">
                  <c:v>2.082954</c:v>
                </c:pt>
                <c:pt idx="16549">
                  <c:v>2.042643</c:v>
                </c:pt>
                <c:pt idx="16550">
                  <c:v>2.082945</c:v>
                </c:pt>
                <c:pt idx="16551">
                  <c:v>2.0992069999999998</c:v>
                </c:pt>
                <c:pt idx="16552">
                  <c:v>2.0810689999999998</c:v>
                </c:pt>
                <c:pt idx="16553">
                  <c:v>2.0771999999999999</c:v>
                </c:pt>
                <c:pt idx="16554">
                  <c:v>2.0737510000000001</c:v>
                </c:pt>
                <c:pt idx="16555">
                  <c:v>2.0591789999999999</c:v>
                </c:pt>
                <c:pt idx="16556">
                  <c:v>2.0692840000000001</c:v>
                </c:pt>
                <c:pt idx="16557">
                  <c:v>2.0993369999999998</c:v>
                </c:pt>
                <c:pt idx="16558">
                  <c:v>2.1002130000000001</c:v>
                </c:pt>
                <c:pt idx="16559">
                  <c:v>2.1384590000000001</c:v>
                </c:pt>
                <c:pt idx="16560">
                  <c:v>2.1271810000000002</c:v>
                </c:pt>
                <c:pt idx="16561">
                  <c:v>2.115685</c:v>
                </c:pt>
                <c:pt idx="16562">
                  <c:v>2.133365</c:v>
                </c:pt>
                <c:pt idx="16563">
                  <c:v>2.1455799999999998</c:v>
                </c:pt>
                <c:pt idx="16564">
                  <c:v>2.1521910000000002</c:v>
                </c:pt>
                <c:pt idx="16565">
                  <c:v>2.140164</c:v>
                </c:pt>
                <c:pt idx="16566">
                  <c:v>2.1408309999999999</c:v>
                </c:pt>
                <c:pt idx="16567">
                  <c:v>2.1521020000000002</c:v>
                </c:pt>
                <c:pt idx="16568">
                  <c:v>2.1258539999999999</c:v>
                </c:pt>
                <c:pt idx="16569">
                  <c:v>2.1243219999999998</c:v>
                </c:pt>
                <c:pt idx="16570">
                  <c:v>2.1029610000000001</c:v>
                </c:pt>
                <c:pt idx="16571">
                  <c:v>2.0672709999999999</c:v>
                </c:pt>
                <c:pt idx="16572">
                  <c:v>2.0508350000000002</c:v>
                </c:pt>
                <c:pt idx="16573">
                  <c:v>2.0582690000000001</c:v>
                </c:pt>
                <c:pt idx="16574">
                  <c:v>2.0626419999999999</c:v>
                </c:pt>
                <c:pt idx="16575">
                  <c:v>2.0701079999999998</c:v>
                </c:pt>
                <c:pt idx="16576">
                  <c:v>2.042834</c:v>
                </c:pt>
                <c:pt idx="16577">
                  <c:v>2.0064890000000002</c:v>
                </c:pt>
                <c:pt idx="16578">
                  <c:v>2.0072329999999998</c:v>
                </c:pt>
                <c:pt idx="16579">
                  <c:v>2.0130889999999999</c:v>
                </c:pt>
                <c:pt idx="16580">
                  <c:v>2.0005419999999998</c:v>
                </c:pt>
                <c:pt idx="16581">
                  <c:v>1.9922569999999999</c:v>
                </c:pt>
                <c:pt idx="16582">
                  <c:v>2.003984</c:v>
                </c:pt>
                <c:pt idx="16583">
                  <c:v>2.0063140000000002</c:v>
                </c:pt>
                <c:pt idx="16584">
                  <c:v>1.999978</c:v>
                </c:pt>
                <c:pt idx="16585">
                  <c:v>1.9956689999999999</c:v>
                </c:pt>
                <c:pt idx="16586">
                  <c:v>2.0003280000000001</c:v>
                </c:pt>
                <c:pt idx="16587">
                  <c:v>2.0004949999999999</c:v>
                </c:pt>
                <c:pt idx="16588">
                  <c:v>2.0027490000000001</c:v>
                </c:pt>
                <c:pt idx="16589">
                  <c:v>1.9836050000000001</c:v>
                </c:pt>
                <c:pt idx="16590">
                  <c:v>1.9703269999999999</c:v>
                </c:pt>
                <c:pt idx="16591">
                  <c:v>1.9713590000000001</c:v>
                </c:pt>
                <c:pt idx="16592">
                  <c:v>1.9760340000000001</c:v>
                </c:pt>
                <c:pt idx="16593">
                  <c:v>1.9683580000000001</c:v>
                </c:pt>
                <c:pt idx="16594">
                  <c:v>1.9664950000000001</c:v>
                </c:pt>
                <c:pt idx="16595">
                  <c:v>1.9564550000000001</c:v>
                </c:pt>
                <c:pt idx="16596">
                  <c:v>1.9562580000000001</c:v>
                </c:pt>
                <c:pt idx="16597">
                  <c:v>1.961441</c:v>
                </c:pt>
                <c:pt idx="16598">
                  <c:v>1.9793510000000001</c:v>
                </c:pt>
                <c:pt idx="16599">
                  <c:v>1.9607330000000001</c:v>
                </c:pt>
                <c:pt idx="16600">
                  <c:v>1.9820390000000001</c:v>
                </c:pt>
                <c:pt idx="16601">
                  <c:v>1.9809019999999999</c:v>
                </c:pt>
                <c:pt idx="16602">
                  <c:v>1.950383</c:v>
                </c:pt>
                <c:pt idx="16603">
                  <c:v>1.953376</c:v>
                </c:pt>
                <c:pt idx="16604">
                  <c:v>1.971927</c:v>
                </c:pt>
                <c:pt idx="16605">
                  <c:v>1.970869</c:v>
                </c:pt>
                <c:pt idx="16606">
                  <c:v>1.9616070000000001</c:v>
                </c:pt>
                <c:pt idx="16607">
                  <c:v>1.9525760000000001</c:v>
                </c:pt>
                <c:pt idx="16608">
                  <c:v>1.9048400000000001</c:v>
                </c:pt>
                <c:pt idx="16609">
                  <c:v>1.924153</c:v>
                </c:pt>
                <c:pt idx="16610">
                  <c:v>1.909292</c:v>
                </c:pt>
                <c:pt idx="16611">
                  <c:v>1.9395690000000001</c:v>
                </c:pt>
                <c:pt idx="16612">
                  <c:v>1.945997</c:v>
                </c:pt>
                <c:pt idx="16613">
                  <c:v>1.963031</c:v>
                </c:pt>
                <c:pt idx="16614">
                  <c:v>1.9652179999999999</c:v>
                </c:pt>
                <c:pt idx="16615">
                  <c:v>1.97464</c:v>
                </c:pt>
                <c:pt idx="16616">
                  <c:v>1.973244</c:v>
                </c:pt>
                <c:pt idx="16617">
                  <c:v>1.9691110000000001</c:v>
                </c:pt>
                <c:pt idx="16618">
                  <c:v>1.966118</c:v>
                </c:pt>
                <c:pt idx="16619">
                  <c:v>1.982666</c:v>
                </c:pt>
                <c:pt idx="16620">
                  <c:v>1.9904930000000001</c:v>
                </c:pt>
                <c:pt idx="16621">
                  <c:v>1.9883219999999999</c:v>
                </c:pt>
                <c:pt idx="16622">
                  <c:v>2.0065879999999998</c:v>
                </c:pt>
                <c:pt idx="16623">
                  <c:v>2.0040309999999999</c:v>
                </c:pt>
                <c:pt idx="16624">
                  <c:v>1.9999629999999999</c:v>
                </c:pt>
                <c:pt idx="16625">
                  <c:v>1.9896</c:v>
                </c:pt>
                <c:pt idx="16626">
                  <c:v>1.9683170000000001</c:v>
                </c:pt>
                <c:pt idx="16627">
                  <c:v>1.9676769999999999</c:v>
                </c:pt>
                <c:pt idx="16628">
                  <c:v>1.9737709999999999</c:v>
                </c:pt>
                <c:pt idx="16629">
                  <c:v>1.9931350000000001</c:v>
                </c:pt>
                <c:pt idx="16630">
                  <c:v>1.9918549999999999</c:v>
                </c:pt>
                <c:pt idx="16631">
                  <c:v>1.9927840000000001</c:v>
                </c:pt>
                <c:pt idx="16632">
                  <c:v>1.9930129999999999</c:v>
                </c:pt>
                <c:pt idx="16633">
                  <c:v>1.9865489999999999</c:v>
                </c:pt>
                <c:pt idx="16634">
                  <c:v>1.9935849999999999</c:v>
                </c:pt>
                <c:pt idx="16635">
                  <c:v>2.0095339999999999</c:v>
                </c:pt>
                <c:pt idx="16636">
                  <c:v>2.0126409999999999</c:v>
                </c:pt>
                <c:pt idx="16637">
                  <c:v>2.0073650000000001</c:v>
                </c:pt>
                <c:pt idx="16638">
                  <c:v>1.993279</c:v>
                </c:pt>
                <c:pt idx="16639">
                  <c:v>1.984837</c:v>
                </c:pt>
                <c:pt idx="16640">
                  <c:v>2.012025</c:v>
                </c:pt>
                <c:pt idx="16641">
                  <c:v>2.0226730000000002</c:v>
                </c:pt>
                <c:pt idx="16642">
                  <c:v>2.02468</c:v>
                </c:pt>
                <c:pt idx="16643">
                  <c:v>2.0300500000000001</c:v>
                </c:pt>
                <c:pt idx="16644">
                  <c:v>2.0326710000000001</c:v>
                </c:pt>
                <c:pt idx="16645">
                  <c:v>2.0050400000000002</c:v>
                </c:pt>
                <c:pt idx="16646">
                  <c:v>1.996089</c:v>
                </c:pt>
                <c:pt idx="16647">
                  <c:v>1.9939150000000001</c:v>
                </c:pt>
                <c:pt idx="16648">
                  <c:v>1.9879610000000001</c:v>
                </c:pt>
                <c:pt idx="16649">
                  <c:v>1.984137</c:v>
                </c:pt>
                <c:pt idx="16650">
                  <c:v>2.0102989999999998</c:v>
                </c:pt>
                <c:pt idx="16651">
                  <c:v>1.988591</c:v>
                </c:pt>
                <c:pt idx="16652">
                  <c:v>1.9865269999999999</c:v>
                </c:pt>
                <c:pt idx="16653">
                  <c:v>1.984809</c:v>
                </c:pt>
                <c:pt idx="16654">
                  <c:v>1.9932190000000001</c:v>
                </c:pt>
                <c:pt idx="16655">
                  <c:v>1.998275</c:v>
                </c:pt>
                <c:pt idx="16656">
                  <c:v>1.9948360000000001</c:v>
                </c:pt>
                <c:pt idx="16657">
                  <c:v>1.992021</c:v>
                </c:pt>
                <c:pt idx="16658">
                  <c:v>1.979274</c:v>
                </c:pt>
                <c:pt idx="16659">
                  <c:v>1.9339710000000001</c:v>
                </c:pt>
                <c:pt idx="16660">
                  <c:v>1.9410639999999999</c:v>
                </c:pt>
                <c:pt idx="16661">
                  <c:v>1.945778</c:v>
                </c:pt>
                <c:pt idx="16662">
                  <c:v>1.9745839999999999</c:v>
                </c:pt>
                <c:pt idx="16663">
                  <c:v>1.9559960000000001</c:v>
                </c:pt>
                <c:pt idx="16664">
                  <c:v>1.9488920000000001</c:v>
                </c:pt>
                <c:pt idx="16665">
                  <c:v>1.9474210000000001</c:v>
                </c:pt>
                <c:pt idx="16666">
                  <c:v>1.973063</c:v>
                </c:pt>
                <c:pt idx="16667">
                  <c:v>1.987633</c:v>
                </c:pt>
                <c:pt idx="16668">
                  <c:v>1.98034</c:v>
                </c:pt>
                <c:pt idx="16669">
                  <c:v>1.947303</c:v>
                </c:pt>
                <c:pt idx="16670">
                  <c:v>1.9459839999999999</c:v>
                </c:pt>
                <c:pt idx="16671">
                  <c:v>1.952842</c:v>
                </c:pt>
                <c:pt idx="16672">
                  <c:v>1.952377</c:v>
                </c:pt>
                <c:pt idx="16673">
                  <c:v>1.9539770000000001</c:v>
                </c:pt>
                <c:pt idx="16674">
                  <c:v>1.948788</c:v>
                </c:pt>
                <c:pt idx="16675">
                  <c:v>1.9482280000000001</c:v>
                </c:pt>
                <c:pt idx="16676">
                  <c:v>1.9449689999999999</c:v>
                </c:pt>
                <c:pt idx="16677">
                  <c:v>1.93824</c:v>
                </c:pt>
                <c:pt idx="16678">
                  <c:v>1.9248209999999999</c:v>
                </c:pt>
                <c:pt idx="16679">
                  <c:v>1.914814</c:v>
                </c:pt>
                <c:pt idx="16680">
                  <c:v>1.922946</c:v>
                </c:pt>
                <c:pt idx="16681">
                  <c:v>1.926587</c:v>
                </c:pt>
                <c:pt idx="16682">
                  <c:v>1.9333990000000001</c:v>
                </c:pt>
                <c:pt idx="16683">
                  <c:v>1.935676</c:v>
                </c:pt>
                <c:pt idx="16684">
                  <c:v>1.9321649999999999</c:v>
                </c:pt>
                <c:pt idx="16685">
                  <c:v>1.9336009999999999</c:v>
                </c:pt>
                <c:pt idx="16686">
                  <c:v>1.887689</c:v>
                </c:pt>
                <c:pt idx="16687">
                  <c:v>1.9048369999999999</c:v>
                </c:pt>
                <c:pt idx="16688">
                  <c:v>1.8937740000000001</c:v>
                </c:pt>
                <c:pt idx="16689">
                  <c:v>1.913637</c:v>
                </c:pt>
                <c:pt idx="16690">
                  <c:v>1.9311929999999999</c:v>
                </c:pt>
                <c:pt idx="16691">
                  <c:v>1.9462930000000001</c:v>
                </c:pt>
                <c:pt idx="16692">
                  <c:v>1.963425</c:v>
                </c:pt>
                <c:pt idx="16693">
                  <c:v>1.963687</c:v>
                </c:pt>
                <c:pt idx="16694">
                  <c:v>1.9555819999999999</c:v>
                </c:pt>
                <c:pt idx="16695">
                  <c:v>1.965422</c:v>
                </c:pt>
                <c:pt idx="16696">
                  <c:v>1.9652579999999999</c:v>
                </c:pt>
                <c:pt idx="16697">
                  <c:v>1.954879</c:v>
                </c:pt>
                <c:pt idx="16698">
                  <c:v>1.9569270000000001</c:v>
                </c:pt>
                <c:pt idx="16699">
                  <c:v>1.949149</c:v>
                </c:pt>
                <c:pt idx="16700">
                  <c:v>1.947398</c:v>
                </c:pt>
                <c:pt idx="16701">
                  <c:v>1.947532</c:v>
                </c:pt>
                <c:pt idx="16702">
                  <c:v>1.9464570000000001</c:v>
                </c:pt>
                <c:pt idx="16703">
                  <c:v>1.9431050000000001</c:v>
                </c:pt>
                <c:pt idx="16704">
                  <c:v>1.928059</c:v>
                </c:pt>
                <c:pt idx="16705">
                  <c:v>1.931683</c:v>
                </c:pt>
                <c:pt idx="16706">
                  <c:v>1.9395610000000001</c:v>
                </c:pt>
                <c:pt idx="16707">
                  <c:v>1.9377580000000001</c:v>
                </c:pt>
                <c:pt idx="16708">
                  <c:v>1.9282159999999999</c:v>
                </c:pt>
                <c:pt idx="16709">
                  <c:v>1.908617</c:v>
                </c:pt>
                <c:pt idx="16710">
                  <c:v>1.921217</c:v>
                </c:pt>
                <c:pt idx="16711">
                  <c:v>1.922255</c:v>
                </c:pt>
                <c:pt idx="16712">
                  <c:v>1.894531</c:v>
                </c:pt>
                <c:pt idx="16713">
                  <c:v>1.8935360000000001</c:v>
                </c:pt>
                <c:pt idx="16714">
                  <c:v>1.9016709999999999</c:v>
                </c:pt>
                <c:pt idx="16715">
                  <c:v>1.8966430000000001</c:v>
                </c:pt>
                <c:pt idx="16716">
                  <c:v>1.8933439999999999</c:v>
                </c:pt>
                <c:pt idx="16717">
                  <c:v>1.8994789999999999</c:v>
                </c:pt>
                <c:pt idx="16718">
                  <c:v>1.895662</c:v>
                </c:pt>
                <c:pt idx="16719">
                  <c:v>1.894984</c:v>
                </c:pt>
                <c:pt idx="16720">
                  <c:v>1.911751</c:v>
                </c:pt>
                <c:pt idx="16721">
                  <c:v>1.9118850000000001</c:v>
                </c:pt>
                <c:pt idx="16722">
                  <c:v>1.9037329999999999</c:v>
                </c:pt>
                <c:pt idx="16723">
                  <c:v>1.913826</c:v>
                </c:pt>
                <c:pt idx="16724">
                  <c:v>1.9000760000000001</c:v>
                </c:pt>
                <c:pt idx="16725">
                  <c:v>1.8776189999999999</c:v>
                </c:pt>
                <c:pt idx="16726">
                  <c:v>1.8938550000000001</c:v>
                </c:pt>
                <c:pt idx="16727">
                  <c:v>1.9155180000000001</c:v>
                </c:pt>
                <c:pt idx="16728">
                  <c:v>1.9051309999999999</c:v>
                </c:pt>
                <c:pt idx="16729">
                  <c:v>1.9098200000000001</c:v>
                </c:pt>
                <c:pt idx="16730">
                  <c:v>1.91276</c:v>
                </c:pt>
                <c:pt idx="16731">
                  <c:v>1.9148480000000001</c:v>
                </c:pt>
                <c:pt idx="16732">
                  <c:v>1.920871</c:v>
                </c:pt>
                <c:pt idx="16733">
                  <c:v>1.9030819999999999</c:v>
                </c:pt>
                <c:pt idx="16734">
                  <c:v>1.911362</c:v>
                </c:pt>
                <c:pt idx="16735">
                  <c:v>1.9206319999999999</c:v>
                </c:pt>
                <c:pt idx="16736">
                  <c:v>1.905073</c:v>
                </c:pt>
                <c:pt idx="16737">
                  <c:v>1.9055310000000001</c:v>
                </c:pt>
                <c:pt idx="16738">
                  <c:v>1.8931579999999999</c:v>
                </c:pt>
                <c:pt idx="16739">
                  <c:v>1.891724</c:v>
                </c:pt>
                <c:pt idx="16740">
                  <c:v>1.8869959999999999</c:v>
                </c:pt>
                <c:pt idx="16741">
                  <c:v>1.8945639999999999</c:v>
                </c:pt>
                <c:pt idx="16742">
                  <c:v>1.91954</c:v>
                </c:pt>
                <c:pt idx="16743">
                  <c:v>1.923295</c:v>
                </c:pt>
                <c:pt idx="16744">
                  <c:v>1.917716</c:v>
                </c:pt>
                <c:pt idx="16745">
                  <c:v>1.9103840000000001</c:v>
                </c:pt>
                <c:pt idx="16746">
                  <c:v>1.9181330000000001</c:v>
                </c:pt>
                <c:pt idx="16747">
                  <c:v>1.9114500000000001</c:v>
                </c:pt>
                <c:pt idx="16748">
                  <c:v>1.920118</c:v>
                </c:pt>
                <c:pt idx="16749">
                  <c:v>1.9177420000000001</c:v>
                </c:pt>
                <c:pt idx="16750">
                  <c:v>1.913915</c:v>
                </c:pt>
                <c:pt idx="16751">
                  <c:v>1.908574</c:v>
                </c:pt>
                <c:pt idx="16752">
                  <c:v>1.898938</c:v>
                </c:pt>
                <c:pt idx="16753">
                  <c:v>1.897295</c:v>
                </c:pt>
                <c:pt idx="16754">
                  <c:v>1.903295</c:v>
                </c:pt>
                <c:pt idx="16755">
                  <c:v>1.904739</c:v>
                </c:pt>
                <c:pt idx="16756">
                  <c:v>1.9094770000000001</c:v>
                </c:pt>
                <c:pt idx="16757">
                  <c:v>1.902272</c:v>
                </c:pt>
                <c:pt idx="16758">
                  <c:v>1.870606</c:v>
                </c:pt>
                <c:pt idx="16759">
                  <c:v>1.8566579999999999</c:v>
                </c:pt>
                <c:pt idx="16760">
                  <c:v>1.872479</c:v>
                </c:pt>
                <c:pt idx="16761">
                  <c:v>1.872536</c:v>
                </c:pt>
                <c:pt idx="16762">
                  <c:v>1.88314</c:v>
                </c:pt>
                <c:pt idx="16763">
                  <c:v>1.868808</c:v>
                </c:pt>
                <c:pt idx="16764">
                  <c:v>1.8684810000000001</c:v>
                </c:pt>
                <c:pt idx="16765">
                  <c:v>1.8632569999999999</c:v>
                </c:pt>
                <c:pt idx="16766">
                  <c:v>1.859321</c:v>
                </c:pt>
                <c:pt idx="16767">
                  <c:v>1.872471</c:v>
                </c:pt>
                <c:pt idx="16768">
                  <c:v>1.8538399999999999</c:v>
                </c:pt>
                <c:pt idx="16769">
                  <c:v>1.852195</c:v>
                </c:pt>
                <c:pt idx="16770">
                  <c:v>1.851823</c:v>
                </c:pt>
                <c:pt idx="16771">
                  <c:v>1.8791819999999999</c:v>
                </c:pt>
                <c:pt idx="16772">
                  <c:v>1.8556459999999999</c:v>
                </c:pt>
                <c:pt idx="16773">
                  <c:v>1.8566990000000001</c:v>
                </c:pt>
                <c:pt idx="16774">
                  <c:v>1.8608929999999999</c:v>
                </c:pt>
                <c:pt idx="16775">
                  <c:v>1.857669</c:v>
                </c:pt>
                <c:pt idx="16776">
                  <c:v>1.889748</c:v>
                </c:pt>
                <c:pt idx="16777">
                  <c:v>1.8886879999999999</c:v>
                </c:pt>
                <c:pt idx="16778">
                  <c:v>1.8809979999999999</c:v>
                </c:pt>
                <c:pt idx="16779">
                  <c:v>1.8823399999999999</c:v>
                </c:pt>
                <c:pt idx="16780">
                  <c:v>1.8793489999999999</c:v>
                </c:pt>
                <c:pt idx="16781">
                  <c:v>1.8702380000000001</c:v>
                </c:pt>
                <c:pt idx="16782">
                  <c:v>1.8680019999999999</c:v>
                </c:pt>
                <c:pt idx="16783">
                  <c:v>1.8691260000000001</c:v>
                </c:pt>
                <c:pt idx="16784">
                  <c:v>1.8587819999999999</c:v>
                </c:pt>
                <c:pt idx="16785">
                  <c:v>1.8533500000000001</c:v>
                </c:pt>
                <c:pt idx="16786">
                  <c:v>1.8424830000000001</c:v>
                </c:pt>
                <c:pt idx="16787">
                  <c:v>1.8418209999999999</c:v>
                </c:pt>
                <c:pt idx="16788">
                  <c:v>1.8566530000000001</c:v>
                </c:pt>
                <c:pt idx="16789">
                  <c:v>1.8602240000000001</c:v>
                </c:pt>
                <c:pt idx="16790">
                  <c:v>1.8767910000000001</c:v>
                </c:pt>
                <c:pt idx="16791">
                  <c:v>1.8553949999999999</c:v>
                </c:pt>
                <c:pt idx="16792">
                  <c:v>1.8628370000000001</c:v>
                </c:pt>
                <c:pt idx="16793">
                  <c:v>1.858047</c:v>
                </c:pt>
                <c:pt idx="16794">
                  <c:v>1.852946</c:v>
                </c:pt>
                <c:pt idx="16795">
                  <c:v>1.851186</c:v>
                </c:pt>
                <c:pt idx="16796">
                  <c:v>1.834487</c:v>
                </c:pt>
                <c:pt idx="16797">
                  <c:v>1.8424720000000001</c:v>
                </c:pt>
                <c:pt idx="16798">
                  <c:v>1.8435360000000001</c:v>
                </c:pt>
                <c:pt idx="16799">
                  <c:v>1.841728</c:v>
                </c:pt>
                <c:pt idx="16800">
                  <c:v>1.837008</c:v>
                </c:pt>
                <c:pt idx="16801">
                  <c:v>1.7851239999999999</c:v>
                </c:pt>
                <c:pt idx="16802">
                  <c:v>1.783061</c:v>
                </c:pt>
                <c:pt idx="16803">
                  <c:v>1.780826</c:v>
                </c:pt>
                <c:pt idx="16804">
                  <c:v>1.7821100000000001</c:v>
                </c:pt>
                <c:pt idx="16805">
                  <c:v>1.7973490000000001</c:v>
                </c:pt>
                <c:pt idx="16806">
                  <c:v>1.7994870000000001</c:v>
                </c:pt>
                <c:pt idx="16807">
                  <c:v>1.8020989999999999</c:v>
                </c:pt>
                <c:pt idx="16808">
                  <c:v>1.8007500000000001</c:v>
                </c:pt>
                <c:pt idx="16809">
                  <c:v>1.791369</c:v>
                </c:pt>
                <c:pt idx="16810">
                  <c:v>1.7762770000000001</c:v>
                </c:pt>
                <c:pt idx="16811">
                  <c:v>1.7651669999999999</c:v>
                </c:pt>
                <c:pt idx="16812">
                  <c:v>1.7399389999999999</c:v>
                </c:pt>
                <c:pt idx="16813">
                  <c:v>1.742561</c:v>
                </c:pt>
                <c:pt idx="16814">
                  <c:v>1.7110570000000001</c:v>
                </c:pt>
                <c:pt idx="16815">
                  <c:v>1.7241089999999999</c:v>
                </c:pt>
                <c:pt idx="16816">
                  <c:v>1.730818</c:v>
                </c:pt>
                <c:pt idx="16817">
                  <c:v>1.735033</c:v>
                </c:pt>
                <c:pt idx="16818">
                  <c:v>1.734097</c:v>
                </c:pt>
                <c:pt idx="16819">
                  <c:v>1.707355</c:v>
                </c:pt>
                <c:pt idx="16820">
                  <c:v>1.702102</c:v>
                </c:pt>
                <c:pt idx="16821">
                  <c:v>1.69252</c:v>
                </c:pt>
                <c:pt idx="16822">
                  <c:v>1.680731</c:v>
                </c:pt>
                <c:pt idx="16823">
                  <c:v>1.6774359999999999</c:v>
                </c:pt>
                <c:pt idx="16824">
                  <c:v>1.679894</c:v>
                </c:pt>
                <c:pt idx="16825">
                  <c:v>1.669878</c:v>
                </c:pt>
                <c:pt idx="16826">
                  <c:v>1.668507</c:v>
                </c:pt>
                <c:pt idx="16827">
                  <c:v>1.660012</c:v>
                </c:pt>
                <c:pt idx="16828">
                  <c:v>1.6588590000000001</c:v>
                </c:pt>
                <c:pt idx="16829">
                  <c:v>1.683516</c:v>
                </c:pt>
                <c:pt idx="16830">
                  <c:v>1.670849</c:v>
                </c:pt>
                <c:pt idx="16831">
                  <c:v>1.66838</c:v>
                </c:pt>
                <c:pt idx="16832">
                  <c:v>1.6636519999999999</c:v>
                </c:pt>
                <c:pt idx="16833">
                  <c:v>1.676766</c:v>
                </c:pt>
                <c:pt idx="16834">
                  <c:v>1.6722060000000001</c:v>
                </c:pt>
                <c:pt idx="16835">
                  <c:v>1.6577539999999999</c:v>
                </c:pt>
                <c:pt idx="16836">
                  <c:v>1.628439</c:v>
                </c:pt>
                <c:pt idx="16837">
                  <c:v>1.6367700000000001</c:v>
                </c:pt>
                <c:pt idx="16838">
                  <c:v>1.6369739999999999</c:v>
                </c:pt>
                <c:pt idx="16839">
                  <c:v>1.639867</c:v>
                </c:pt>
                <c:pt idx="16840">
                  <c:v>1.608255</c:v>
                </c:pt>
                <c:pt idx="16841">
                  <c:v>1.6207739999999999</c:v>
                </c:pt>
                <c:pt idx="16842">
                  <c:v>1.6344650000000001</c:v>
                </c:pt>
                <c:pt idx="16843">
                  <c:v>1.662496</c:v>
                </c:pt>
                <c:pt idx="16844">
                  <c:v>1.813847</c:v>
                </c:pt>
                <c:pt idx="16845">
                  <c:v>1.884458</c:v>
                </c:pt>
                <c:pt idx="16846">
                  <c:v>1.9328350000000001</c:v>
                </c:pt>
                <c:pt idx="16847">
                  <c:v>1.9842519999999999</c:v>
                </c:pt>
                <c:pt idx="16848">
                  <c:v>2.0375130000000001</c:v>
                </c:pt>
                <c:pt idx="16849">
                  <c:v>2.113302</c:v>
                </c:pt>
                <c:pt idx="16850">
                  <c:v>2.1422479999999999</c:v>
                </c:pt>
                <c:pt idx="16851">
                  <c:v>2.1647470000000002</c:v>
                </c:pt>
                <c:pt idx="16852">
                  <c:v>2.1709520000000002</c:v>
                </c:pt>
                <c:pt idx="16853">
                  <c:v>2.1710720000000001</c:v>
                </c:pt>
                <c:pt idx="16854">
                  <c:v>2.18025</c:v>
                </c:pt>
                <c:pt idx="16855">
                  <c:v>2.0931790000000001</c:v>
                </c:pt>
                <c:pt idx="16856">
                  <c:v>2.0911400000000002</c:v>
                </c:pt>
                <c:pt idx="16857">
                  <c:v>1.9843489999999999</c:v>
                </c:pt>
                <c:pt idx="16858">
                  <c:v>1.9793430000000001</c:v>
                </c:pt>
                <c:pt idx="16859">
                  <c:v>1.9639709999999999</c:v>
                </c:pt>
                <c:pt idx="16860">
                  <c:v>1.9374210000000001</c:v>
                </c:pt>
                <c:pt idx="16861">
                  <c:v>1.907556</c:v>
                </c:pt>
                <c:pt idx="16862">
                  <c:v>1.8830480000000001</c:v>
                </c:pt>
                <c:pt idx="16863">
                  <c:v>1.885597</c:v>
                </c:pt>
                <c:pt idx="16864">
                  <c:v>1.8848940000000001</c:v>
                </c:pt>
                <c:pt idx="16865">
                  <c:v>1.8780209999999999</c:v>
                </c:pt>
                <c:pt idx="16866">
                  <c:v>1.882304</c:v>
                </c:pt>
                <c:pt idx="16867">
                  <c:v>1.8775729999999999</c:v>
                </c:pt>
                <c:pt idx="16868">
                  <c:v>1.876881</c:v>
                </c:pt>
                <c:pt idx="16869">
                  <c:v>1.8772249999999999</c:v>
                </c:pt>
                <c:pt idx="16870">
                  <c:v>1.8600099999999999</c:v>
                </c:pt>
                <c:pt idx="16871">
                  <c:v>1.8675040000000001</c:v>
                </c:pt>
                <c:pt idx="16872">
                  <c:v>1.8725560000000001</c:v>
                </c:pt>
                <c:pt idx="16873">
                  <c:v>1.923411</c:v>
                </c:pt>
                <c:pt idx="16874">
                  <c:v>1.950976</c:v>
                </c:pt>
                <c:pt idx="16875">
                  <c:v>1.9463619999999999</c:v>
                </c:pt>
                <c:pt idx="16876">
                  <c:v>1.957028</c:v>
                </c:pt>
                <c:pt idx="16877">
                  <c:v>1.9597899999999999</c:v>
                </c:pt>
                <c:pt idx="16878">
                  <c:v>1.9392210000000001</c:v>
                </c:pt>
                <c:pt idx="16879">
                  <c:v>1.937829</c:v>
                </c:pt>
                <c:pt idx="16880">
                  <c:v>1.93946</c:v>
                </c:pt>
                <c:pt idx="16881">
                  <c:v>1.938509</c:v>
                </c:pt>
                <c:pt idx="16882">
                  <c:v>1.888614</c:v>
                </c:pt>
                <c:pt idx="16883">
                  <c:v>1.8855189999999999</c:v>
                </c:pt>
                <c:pt idx="16884">
                  <c:v>1.86147</c:v>
                </c:pt>
                <c:pt idx="16885">
                  <c:v>1.835056</c:v>
                </c:pt>
                <c:pt idx="16886">
                  <c:v>1.815043</c:v>
                </c:pt>
                <c:pt idx="16887">
                  <c:v>1.7950950000000001</c:v>
                </c:pt>
                <c:pt idx="16888">
                  <c:v>1.7868580000000001</c:v>
                </c:pt>
                <c:pt idx="16889">
                  <c:v>1.7807040000000001</c:v>
                </c:pt>
                <c:pt idx="16890">
                  <c:v>1.7871619999999999</c:v>
                </c:pt>
                <c:pt idx="16891">
                  <c:v>1.788375</c:v>
                </c:pt>
                <c:pt idx="16892">
                  <c:v>1.743344</c:v>
                </c:pt>
                <c:pt idx="16893">
                  <c:v>1.7452810000000001</c:v>
                </c:pt>
                <c:pt idx="16894">
                  <c:v>1.747824</c:v>
                </c:pt>
                <c:pt idx="16895">
                  <c:v>1.7539929999999999</c:v>
                </c:pt>
                <c:pt idx="16896">
                  <c:v>1.7534959999999999</c:v>
                </c:pt>
                <c:pt idx="16897">
                  <c:v>1.7521659999999999</c:v>
                </c:pt>
                <c:pt idx="16898">
                  <c:v>1.761943</c:v>
                </c:pt>
                <c:pt idx="16899">
                  <c:v>1.7869550000000001</c:v>
                </c:pt>
                <c:pt idx="16900">
                  <c:v>1.758418</c:v>
                </c:pt>
                <c:pt idx="16901">
                  <c:v>1.755045</c:v>
                </c:pt>
                <c:pt idx="16902">
                  <c:v>1.75366</c:v>
                </c:pt>
                <c:pt idx="16903">
                  <c:v>1.761738</c:v>
                </c:pt>
                <c:pt idx="16904">
                  <c:v>1.7605470000000001</c:v>
                </c:pt>
                <c:pt idx="16905">
                  <c:v>1.7585729999999999</c:v>
                </c:pt>
                <c:pt idx="16906">
                  <c:v>1.763466</c:v>
                </c:pt>
                <c:pt idx="16907">
                  <c:v>1.748742</c:v>
                </c:pt>
                <c:pt idx="16908">
                  <c:v>1.758912</c:v>
                </c:pt>
                <c:pt idx="16909">
                  <c:v>1.744124</c:v>
                </c:pt>
                <c:pt idx="16910">
                  <c:v>1.7531650000000001</c:v>
                </c:pt>
                <c:pt idx="16911">
                  <c:v>1.744451</c:v>
                </c:pt>
                <c:pt idx="16912">
                  <c:v>1.765312</c:v>
                </c:pt>
                <c:pt idx="16913">
                  <c:v>1.7741009999999999</c:v>
                </c:pt>
                <c:pt idx="16914">
                  <c:v>1.774194</c:v>
                </c:pt>
                <c:pt idx="16915">
                  <c:v>1.7760959999999999</c:v>
                </c:pt>
                <c:pt idx="16916">
                  <c:v>1.804014</c:v>
                </c:pt>
                <c:pt idx="16917">
                  <c:v>1.814295</c:v>
                </c:pt>
                <c:pt idx="16918">
                  <c:v>1.813015</c:v>
                </c:pt>
                <c:pt idx="16919">
                  <c:v>1.8056319999999999</c:v>
                </c:pt>
                <c:pt idx="16920">
                  <c:v>1.8014950000000001</c:v>
                </c:pt>
                <c:pt idx="16921">
                  <c:v>1.7982739999999999</c:v>
                </c:pt>
                <c:pt idx="16922">
                  <c:v>1.8073140000000001</c:v>
                </c:pt>
                <c:pt idx="16923">
                  <c:v>1.806616</c:v>
                </c:pt>
                <c:pt idx="16924">
                  <c:v>1.8190710000000001</c:v>
                </c:pt>
                <c:pt idx="16925">
                  <c:v>1.8078339999999999</c:v>
                </c:pt>
                <c:pt idx="16926">
                  <c:v>1.8406039999999999</c:v>
                </c:pt>
                <c:pt idx="16927">
                  <c:v>1.841485</c:v>
                </c:pt>
                <c:pt idx="16928">
                  <c:v>1.845629</c:v>
                </c:pt>
                <c:pt idx="16929">
                  <c:v>1.848336</c:v>
                </c:pt>
                <c:pt idx="16930">
                  <c:v>1.859218</c:v>
                </c:pt>
                <c:pt idx="16931">
                  <c:v>1.869019</c:v>
                </c:pt>
                <c:pt idx="16932">
                  <c:v>1.8528230000000001</c:v>
                </c:pt>
                <c:pt idx="16933">
                  <c:v>1.8542749999999999</c:v>
                </c:pt>
                <c:pt idx="16934">
                  <c:v>1.8606799999999999</c:v>
                </c:pt>
                <c:pt idx="16935">
                  <c:v>1.8709709999999999</c:v>
                </c:pt>
                <c:pt idx="16936">
                  <c:v>1.8712709999999999</c:v>
                </c:pt>
                <c:pt idx="16937">
                  <c:v>1.8172619999999999</c:v>
                </c:pt>
                <c:pt idx="16938">
                  <c:v>1.849534</c:v>
                </c:pt>
                <c:pt idx="16939">
                  <c:v>1.848951</c:v>
                </c:pt>
                <c:pt idx="16940">
                  <c:v>1.857745</c:v>
                </c:pt>
                <c:pt idx="16941">
                  <c:v>1.838198</c:v>
                </c:pt>
                <c:pt idx="16942">
                  <c:v>1.840457</c:v>
                </c:pt>
                <c:pt idx="16943">
                  <c:v>1.847793</c:v>
                </c:pt>
                <c:pt idx="16944">
                  <c:v>1.848706</c:v>
                </c:pt>
                <c:pt idx="16945">
                  <c:v>1.8635699999999999</c:v>
                </c:pt>
                <c:pt idx="16946">
                  <c:v>1.8543240000000001</c:v>
                </c:pt>
                <c:pt idx="16947">
                  <c:v>1.8628359999999999</c:v>
                </c:pt>
                <c:pt idx="16948">
                  <c:v>1.8548480000000001</c:v>
                </c:pt>
                <c:pt idx="16949">
                  <c:v>1.8454680000000001</c:v>
                </c:pt>
                <c:pt idx="16950">
                  <c:v>1.8329139999999999</c:v>
                </c:pt>
                <c:pt idx="16951">
                  <c:v>1.8336159999999999</c:v>
                </c:pt>
                <c:pt idx="16952">
                  <c:v>1.8389180000000001</c:v>
                </c:pt>
                <c:pt idx="16953">
                  <c:v>1.8369979999999999</c:v>
                </c:pt>
                <c:pt idx="16954">
                  <c:v>1.837785</c:v>
                </c:pt>
                <c:pt idx="16955">
                  <c:v>1.8355300000000001</c:v>
                </c:pt>
                <c:pt idx="16956">
                  <c:v>1.8303700000000001</c:v>
                </c:pt>
                <c:pt idx="16957">
                  <c:v>1.839032</c:v>
                </c:pt>
                <c:pt idx="16958">
                  <c:v>1.848541</c:v>
                </c:pt>
                <c:pt idx="16959">
                  <c:v>1.846457</c:v>
                </c:pt>
                <c:pt idx="16960">
                  <c:v>1.8374740000000001</c:v>
                </c:pt>
                <c:pt idx="16961">
                  <c:v>1.8466720000000001</c:v>
                </c:pt>
                <c:pt idx="16962">
                  <c:v>1.849626</c:v>
                </c:pt>
                <c:pt idx="16963">
                  <c:v>1.8288709999999999</c:v>
                </c:pt>
                <c:pt idx="16964">
                  <c:v>1.8235809999999999</c:v>
                </c:pt>
                <c:pt idx="16965">
                  <c:v>1.8150569999999999</c:v>
                </c:pt>
                <c:pt idx="16966">
                  <c:v>1.824929</c:v>
                </c:pt>
                <c:pt idx="16967">
                  <c:v>1.8152759999999999</c:v>
                </c:pt>
                <c:pt idx="16968">
                  <c:v>1.8342689999999999</c:v>
                </c:pt>
                <c:pt idx="16969">
                  <c:v>1.8385039999999999</c:v>
                </c:pt>
                <c:pt idx="16970">
                  <c:v>1.8320479999999999</c:v>
                </c:pt>
                <c:pt idx="16971">
                  <c:v>1.8602829999999999</c:v>
                </c:pt>
                <c:pt idx="16972">
                  <c:v>1.843318</c:v>
                </c:pt>
                <c:pt idx="16973">
                  <c:v>1.827591</c:v>
                </c:pt>
                <c:pt idx="16974">
                  <c:v>1.832282</c:v>
                </c:pt>
                <c:pt idx="16975">
                  <c:v>1.8248960000000001</c:v>
                </c:pt>
                <c:pt idx="16976">
                  <c:v>1.8347389999999999</c:v>
                </c:pt>
                <c:pt idx="16977">
                  <c:v>1.8348679999999999</c:v>
                </c:pt>
                <c:pt idx="16978">
                  <c:v>1.8385910000000001</c:v>
                </c:pt>
                <c:pt idx="16979">
                  <c:v>1.8371219999999999</c:v>
                </c:pt>
                <c:pt idx="16980">
                  <c:v>1.8383700000000001</c:v>
                </c:pt>
                <c:pt idx="16981">
                  <c:v>1.8240430000000001</c:v>
                </c:pt>
                <c:pt idx="16982">
                  <c:v>1.809334</c:v>
                </c:pt>
                <c:pt idx="16983">
                  <c:v>1.800791</c:v>
                </c:pt>
                <c:pt idx="16984">
                  <c:v>1.8053539999999999</c:v>
                </c:pt>
                <c:pt idx="16985">
                  <c:v>1.811849</c:v>
                </c:pt>
                <c:pt idx="16986">
                  <c:v>1.8101370000000001</c:v>
                </c:pt>
                <c:pt idx="16987">
                  <c:v>1.8056639999999999</c:v>
                </c:pt>
                <c:pt idx="16988">
                  <c:v>1.8071109999999999</c:v>
                </c:pt>
                <c:pt idx="16989">
                  <c:v>1.812586</c:v>
                </c:pt>
                <c:pt idx="16990">
                  <c:v>1.787188</c:v>
                </c:pt>
                <c:pt idx="16991">
                  <c:v>1.7932520000000001</c:v>
                </c:pt>
                <c:pt idx="16992">
                  <c:v>1.7794540000000001</c:v>
                </c:pt>
                <c:pt idx="16993">
                  <c:v>1.789812</c:v>
                </c:pt>
                <c:pt idx="16994">
                  <c:v>1.792035</c:v>
                </c:pt>
                <c:pt idx="16995">
                  <c:v>1.7962359999999999</c:v>
                </c:pt>
                <c:pt idx="16996">
                  <c:v>1.8013809999999999</c:v>
                </c:pt>
                <c:pt idx="16997">
                  <c:v>1.8031539999999999</c:v>
                </c:pt>
                <c:pt idx="16998">
                  <c:v>1.8034749999999999</c:v>
                </c:pt>
                <c:pt idx="16999">
                  <c:v>1.7977730000000001</c:v>
                </c:pt>
                <c:pt idx="17000">
                  <c:v>1.7944850000000001</c:v>
                </c:pt>
                <c:pt idx="17001">
                  <c:v>1.7852920000000001</c:v>
                </c:pt>
                <c:pt idx="17002">
                  <c:v>1.7830140000000001</c:v>
                </c:pt>
                <c:pt idx="17003">
                  <c:v>1.780481</c:v>
                </c:pt>
                <c:pt idx="17004">
                  <c:v>1.7626459999999999</c:v>
                </c:pt>
                <c:pt idx="17005">
                  <c:v>1.780157</c:v>
                </c:pt>
                <c:pt idx="17006">
                  <c:v>1.781015</c:v>
                </c:pt>
                <c:pt idx="17007">
                  <c:v>1.7919339999999999</c:v>
                </c:pt>
                <c:pt idx="17008">
                  <c:v>1.7877780000000001</c:v>
                </c:pt>
                <c:pt idx="17009">
                  <c:v>1.7875319999999999</c:v>
                </c:pt>
                <c:pt idx="17010">
                  <c:v>1.807212</c:v>
                </c:pt>
                <c:pt idx="17011">
                  <c:v>1.804664</c:v>
                </c:pt>
                <c:pt idx="17012">
                  <c:v>1.7997080000000001</c:v>
                </c:pt>
                <c:pt idx="17013">
                  <c:v>1.8038940000000001</c:v>
                </c:pt>
                <c:pt idx="17014">
                  <c:v>1.8001860000000001</c:v>
                </c:pt>
                <c:pt idx="17015">
                  <c:v>1.7969919999999999</c:v>
                </c:pt>
                <c:pt idx="17016">
                  <c:v>1.7788269999999999</c:v>
                </c:pt>
                <c:pt idx="17017">
                  <c:v>1.7678529999999999</c:v>
                </c:pt>
                <c:pt idx="17018">
                  <c:v>1.7653650000000001</c:v>
                </c:pt>
                <c:pt idx="17019">
                  <c:v>1.7660039999999999</c:v>
                </c:pt>
                <c:pt idx="17020">
                  <c:v>1.761199</c:v>
                </c:pt>
                <c:pt idx="17021">
                  <c:v>1.7676529999999999</c:v>
                </c:pt>
                <c:pt idx="17022">
                  <c:v>1.773579</c:v>
                </c:pt>
                <c:pt idx="17023">
                  <c:v>1.7705900000000001</c:v>
                </c:pt>
                <c:pt idx="17024">
                  <c:v>1.776103</c:v>
                </c:pt>
                <c:pt idx="17025">
                  <c:v>1.7881530000000001</c:v>
                </c:pt>
                <c:pt idx="17026">
                  <c:v>1.7927090000000001</c:v>
                </c:pt>
                <c:pt idx="17027">
                  <c:v>1.7827850000000001</c:v>
                </c:pt>
                <c:pt idx="17028">
                  <c:v>1.7941510000000001</c:v>
                </c:pt>
                <c:pt idx="17029">
                  <c:v>1.7768489999999999</c:v>
                </c:pt>
                <c:pt idx="17030">
                  <c:v>1.820613</c:v>
                </c:pt>
                <c:pt idx="17031">
                  <c:v>1.8129010000000001</c:v>
                </c:pt>
                <c:pt idx="17032">
                  <c:v>1.7866310000000001</c:v>
                </c:pt>
                <c:pt idx="17033">
                  <c:v>1.789086</c:v>
                </c:pt>
                <c:pt idx="17034">
                  <c:v>1.7854969999999999</c:v>
                </c:pt>
                <c:pt idx="17035">
                  <c:v>1.762602</c:v>
                </c:pt>
                <c:pt idx="17036">
                  <c:v>1.76187</c:v>
                </c:pt>
                <c:pt idx="17037">
                  <c:v>1.7493479999999999</c:v>
                </c:pt>
                <c:pt idx="17038">
                  <c:v>1.7539009999999999</c:v>
                </c:pt>
                <c:pt idx="17039">
                  <c:v>1.7546090000000001</c:v>
                </c:pt>
                <c:pt idx="17040">
                  <c:v>1.7583070000000001</c:v>
                </c:pt>
                <c:pt idx="17041">
                  <c:v>1.742578</c:v>
                </c:pt>
                <c:pt idx="17042">
                  <c:v>1.742648</c:v>
                </c:pt>
                <c:pt idx="17043">
                  <c:v>1.752084</c:v>
                </c:pt>
                <c:pt idx="17044">
                  <c:v>1.768653</c:v>
                </c:pt>
                <c:pt idx="17045">
                  <c:v>1.761827</c:v>
                </c:pt>
                <c:pt idx="17046">
                  <c:v>1.7587630000000001</c:v>
                </c:pt>
                <c:pt idx="17047">
                  <c:v>1.7606569999999999</c:v>
                </c:pt>
                <c:pt idx="17048">
                  <c:v>1.7658480000000001</c:v>
                </c:pt>
                <c:pt idx="17049">
                  <c:v>1.726607</c:v>
                </c:pt>
                <c:pt idx="17050">
                  <c:v>1.7401869999999999</c:v>
                </c:pt>
                <c:pt idx="17051">
                  <c:v>1.741409</c:v>
                </c:pt>
                <c:pt idx="17052">
                  <c:v>1.7405010000000001</c:v>
                </c:pt>
                <c:pt idx="17053">
                  <c:v>1.7445809999999999</c:v>
                </c:pt>
                <c:pt idx="17054">
                  <c:v>1.743187</c:v>
                </c:pt>
                <c:pt idx="17055">
                  <c:v>1.739846</c:v>
                </c:pt>
                <c:pt idx="17056">
                  <c:v>1.7513030000000001</c:v>
                </c:pt>
                <c:pt idx="17057">
                  <c:v>1.750316</c:v>
                </c:pt>
                <c:pt idx="17058">
                  <c:v>1.749841</c:v>
                </c:pt>
                <c:pt idx="17059">
                  <c:v>1.773137</c:v>
                </c:pt>
                <c:pt idx="17060">
                  <c:v>1.7849440000000001</c:v>
                </c:pt>
                <c:pt idx="17061">
                  <c:v>1.7845629999999999</c:v>
                </c:pt>
                <c:pt idx="17062">
                  <c:v>1.765501</c:v>
                </c:pt>
                <c:pt idx="17063">
                  <c:v>1.7728170000000001</c:v>
                </c:pt>
                <c:pt idx="17064">
                  <c:v>1.7634069999999999</c:v>
                </c:pt>
                <c:pt idx="17065">
                  <c:v>1.7662</c:v>
                </c:pt>
                <c:pt idx="17066">
                  <c:v>1.7667729999999999</c:v>
                </c:pt>
                <c:pt idx="17067">
                  <c:v>1.7703409999999999</c:v>
                </c:pt>
                <c:pt idx="17068">
                  <c:v>1.7620690000000001</c:v>
                </c:pt>
                <c:pt idx="17069">
                  <c:v>1.7773369999999999</c:v>
                </c:pt>
                <c:pt idx="17070">
                  <c:v>1.7748900000000001</c:v>
                </c:pt>
                <c:pt idx="17071">
                  <c:v>1.7635860000000001</c:v>
                </c:pt>
                <c:pt idx="17072">
                  <c:v>1.762108</c:v>
                </c:pt>
                <c:pt idx="17073">
                  <c:v>1.738499</c:v>
                </c:pt>
                <c:pt idx="17074">
                  <c:v>1.7398530000000001</c:v>
                </c:pt>
                <c:pt idx="17075">
                  <c:v>1.7349399999999999</c:v>
                </c:pt>
                <c:pt idx="17076">
                  <c:v>1.7365189999999999</c:v>
                </c:pt>
                <c:pt idx="17077">
                  <c:v>1.722588</c:v>
                </c:pt>
                <c:pt idx="17078">
                  <c:v>1.699166</c:v>
                </c:pt>
                <c:pt idx="17079">
                  <c:v>1.7137420000000001</c:v>
                </c:pt>
                <c:pt idx="17080">
                  <c:v>1.696998</c:v>
                </c:pt>
                <c:pt idx="17081">
                  <c:v>1.697735</c:v>
                </c:pt>
                <c:pt idx="17082">
                  <c:v>1.696728</c:v>
                </c:pt>
                <c:pt idx="17083">
                  <c:v>1.7092179999999999</c:v>
                </c:pt>
                <c:pt idx="17084">
                  <c:v>1.7007330000000001</c:v>
                </c:pt>
                <c:pt idx="17085">
                  <c:v>1.6762539999999999</c:v>
                </c:pt>
                <c:pt idx="17086">
                  <c:v>1.663035</c:v>
                </c:pt>
                <c:pt idx="17087">
                  <c:v>1.668992</c:v>
                </c:pt>
                <c:pt idx="17088">
                  <c:v>1.6715739999999999</c:v>
                </c:pt>
                <c:pt idx="17089">
                  <c:v>1.6609119999999999</c:v>
                </c:pt>
                <c:pt idx="17090">
                  <c:v>1.63019</c:v>
                </c:pt>
                <c:pt idx="17091">
                  <c:v>1.6315770000000001</c:v>
                </c:pt>
                <c:pt idx="17092">
                  <c:v>1.6421859999999999</c:v>
                </c:pt>
                <c:pt idx="17093">
                  <c:v>1.6384049999999999</c:v>
                </c:pt>
                <c:pt idx="17094">
                  <c:v>1.6204229999999999</c:v>
                </c:pt>
                <c:pt idx="17095">
                  <c:v>1.5879019999999999</c:v>
                </c:pt>
                <c:pt idx="17096">
                  <c:v>1.5800259999999999</c:v>
                </c:pt>
                <c:pt idx="17097">
                  <c:v>1.571871</c:v>
                </c:pt>
                <c:pt idx="17098">
                  <c:v>1.5684990000000001</c:v>
                </c:pt>
                <c:pt idx="17099">
                  <c:v>1.568838</c:v>
                </c:pt>
                <c:pt idx="17100">
                  <c:v>1.563483</c:v>
                </c:pt>
                <c:pt idx="17101">
                  <c:v>1.559113</c:v>
                </c:pt>
                <c:pt idx="17102">
                  <c:v>1.5334369999999999</c:v>
                </c:pt>
                <c:pt idx="17103">
                  <c:v>1.532645</c:v>
                </c:pt>
                <c:pt idx="17104">
                  <c:v>1.533431</c:v>
                </c:pt>
                <c:pt idx="17105">
                  <c:v>1.5157430000000001</c:v>
                </c:pt>
                <c:pt idx="17106">
                  <c:v>1.5458339999999999</c:v>
                </c:pt>
                <c:pt idx="17107">
                  <c:v>1.518726</c:v>
                </c:pt>
                <c:pt idx="17108">
                  <c:v>1.4996929999999999</c:v>
                </c:pt>
                <c:pt idx="17109">
                  <c:v>1.519863</c:v>
                </c:pt>
                <c:pt idx="17110">
                  <c:v>1.5257860000000001</c:v>
                </c:pt>
                <c:pt idx="17111">
                  <c:v>1.51763</c:v>
                </c:pt>
                <c:pt idx="17112">
                  <c:v>1.5164759999999999</c:v>
                </c:pt>
                <c:pt idx="17113">
                  <c:v>1.51109</c:v>
                </c:pt>
                <c:pt idx="17114">
                  <c:v>1.507458</c:v>
                </c:pt>
                <c:pt idx="17115">
                  <c:v>1.488329</c:v>
                </c:pt>
                <c:pt idx="17116">
                  <c:v>1.4847950000000001</c:v>
                </c:pt>
                <c:pt idx="17117">
                  <c:v>1.5150650000000001</c:v>
                </c:pt>
                <c:pt idx="17118">
                  <c:v>1.513379</c:v>
                </c:pt>
                <c:pt idx="17119">
                  <c:v>1.5346759999999999</c:v>
                </c:pt>
                <c:pt idx="17120">
                  <c:v>1.6724110000000001</c:v>
                </c:pt>
                <c:pt idx="17121">
                  <c:v>1.7895669999999999</c:v>
                </c:pt>
                <c:pt idx="17122">
                  <c:v>2.0298910000000001</c:v>
                </c:pt>
                <c:pt idx="17123">
                  <c:v>2.1563970000000001</c:v>
                </c:pt>
                <c:pt idx="17124">
                  <c:v>2.2826780000000002</c:v>
                </c:pt>
                <c:pt idx="17125">
                  <c:v>2.3308909999999998</c:v>
                </c:pt>
                <c:pt idx="17126">
                  <c:v>2.3468119999999999</c:v>
                </c:pt>
                <c:pt idx="17127">
                  <c:v>2.3387090000000001</c:v>
                </c:pt>
                <c:pt idx="17128">
                  <c:v>2.3445939999999998</c:v>
                </c:pt>
                <c:pt idx="17129">
                  <c:v>2.3419949999999998</c:v>
                </c:pt>
                <c:pt idx="17130">
                  <c:v>2.3249810000000002</c:v>
                </c:pt>
                <c:pt idx="17131">
                  <c:v>2.3211089999999999</c:v>
                </c:pt>
                <c:pt idx="17132">
                  <c:v>2.3454619999999999</c:v>
                </c:pt>
                <c:pt idx="17133">
                  <c:v>2.364433</c:v>
                </c:pt>
                <c:pt idx="17134">
                  <c:v>2.4032010000000001</c:v>
                </c:pt>
                <c:pt idx="17135">
                  <c:v>2.4100410000000001</c:v>
                </c:pt>
                <c:pt idx="17136">
                  <c:v>2.4136519999999999</c:v>
                </c:pt>
                <c:pt idx="17137">
                  <c:v>2.4621770000000001</c:v>
                </c:pt>
                <c:pt idx="17138">
                  <c:v>2.494742</c:v>
                </c:pt>
                <c:pt idx="17139">
                  <c:v>2.5032260000000002</c:v>
                </c:pt>
                <c:pt idx="17140">
                  <c:v>2.5504250000000002</c:v>
                </c:pt>
                <c:pt idx="17141">
                  <c:v>2.5716739999999998</c:v>
                </c:pt>
                <c:pt idx="17142">
                  <c:v>2.5752790000000001</c:v>
                </c:pt>
                <c:pt idx="17143">
                  <c:v>2.5557430000000001</c:v>
                </c:pt>
                <c:pt idx="17144">
                  <c:v>2.5345800000000001</c:v>
                </c:pt>
                <c:pt idx="17145">
                  <c:v>2.4894579999999999</c:v>
                </c:pt>
                <c:pt idx="17146">
                  <c:v>2.463562</c:v>
                </c:pt>
                <c:pt idx="17147">
                  <c:v>2.39255</c:v>
                </c:pt>
                <c:pt idx="17148">
                  <c:v>2.3366220000000002</c:v>
                </c:pt>
                <c:pt idx="17149">
                  <c:v>2.2967010000000001</c:v>
                </c:pt>
                <c:pt idx="17150">
                  <c:v>2.2785259999999998</c:v>
                </c:pt>
                <c:pt idx="17151">
                  <c:v>2.1731790000000002</c:v>
                </c:pt>
                <c:pt idx="17152">
                  <c:v>2.1600199999999998</c:v>
                </c:pt>
                <c:pt idx="17153">
                  <c:v>2.116911</c:v>
                </c:pt>
                <c:pt idx="17154">
                  <c:v>2.088349</c:v>
                </c:pt>
                <c:pt idx="17155">
                  <c:v>2.1011519999999999</c:v>
                </c:pt>
                <c:pt idx="17156">
                  <c:v>2.1128800000000001</c:v>
                </c:pt>
                <c:pt idx="17157">
                  <c:v>2.1532019999999998</c:v>
                </c:pt>
                <c:pt idx="17158">
                  <c:v>2.1346270000000001</c:v>
                </c:pt>
                <c:pt idx="17159">
                  <c:v>2.1745260000000002</c:v>
                </c:pt>
                <c:pt idx="17160">
                  <c:v>2.2941880000000001</c:v>
                </c:pt>
                <c:pt idx="17161">
                  <c:v>2.308109</c:v>
                </c:pt>
                <c:pt idx="17162">
                  <c:v>2.3121930000000002</c:v>
                </c:pt>
                <c:pt idx="17163">
                  <c:v>2.334387</c:v>
                </c:pt>
                <c:pt idx="17164">
                  <c:v>2.358867</c:v>
                </c:pt>
                <c:pt idx="17165">
                  <c:v>2.4294229999999999</c:v>
                </c:pt>
                <c:pt idx="17166">
                  <c:v>2.4366249999999998</c:v>
                </c:pt>
                <c:pt idx="17167">
                  <c:v>2.4397660000000001</c:v>
                </c:pt>
                <c:pt idx="17168">
                  <c:v>2.4065750000000001</c:v>
                </c:pt>
                <c:pt idx="17169">
                  <c:v>2.4045299999999998</c:v>
                </c:pt>
                <c:pt idx="17170">
                  <c:v>2.357361</c:v>
                </c:pt>
                <c:pt idx="17171">
                  <c:v>2.3703959999999999</c:v>
                </c:pt>
                <c:pt idx="17172">
                  <c:v>2.4769580000000002</c:v>
                </c:pt>
                <c:pt idx="17173">
                  <c:v>2.645324</c:v>
                </c:pt>
                <c:pt idx="17174">
                  <c:v>2.7336749999999999</c:v>
                </c:pt>
                <c:pt idx="17175">
                  <c:v>2.8145440000000002</c:v>
                </c:pt>
                <c:pt idx="17176">
                  <c:v>2.9967739999999998</c:v>
                </c:pt>
                <c:pt idx="17177">
                  <c:v>3.024858</c:v>
                </c:pt>
                <c:pt idx="17178">
                  <c:v>3.0664630000000002</c:v>
                </c:pt>
                <c:pt idx="17179">
                  <c:v>3.0771709999999999</c:v>
                </c:pt>
                <c:pt idx="17180">
                  <c:v>3.0890409999999999</c:v>
                </c:pt>
                <c:pt idx="17181">
                  <c:v>3.1079430000000001</c:v>
                </c:pt>
                <c:pt idx="17182">
                  <c:v>3.133607</c:v>
                </c:pt>
                <c:pt idx="17183">
                  <c:v>3.1372710000000001</c:v>
                </c:pt>
                <c:pt idx="17184">
                  <c:v>3.1623570000000001</c:v>
                </c:pt>
                <c:pt idx="17185">
                  <c:v>3.1254270000000002</c:v>
                </c:pt>
                <c:pt idx="17186">
                  <c:v>3.197349</c:v>
                </c:pt>
                <c:pt idx="17187">
                  <c:v>3.1966109999999999</c:v>
                </c:pt>
                <c:pt idx="17188">
                  <c:v>3.1757900000000001</c:v>
                </c:pt>
                <c:pt idx="17189">
                  <c:v>3.1350760000000002</c:v>
                </c:pt>
                <c:pt idx="17190">
                  <c:v>3.1366160000000001</c:v>
                </c:pt>
                <c:pt idx="17191">
                  <c:v>3.114306</c:v>
                </c:pt>
                <c:pt idx="17192">
                  <c:v>3.1434310000000001</c:v>
                </c:pt>
                <c:pt idx="17193">
                  <c:v>3.1390750000000001</c:v>
                </c:pt>
                <c:pt idx="17194">
                  <c:v>3.1458659999999998</c:v>
                </c:pt>
                <c:pt idx="17195">
                  <c:v>3.1855660000000001</c:v>
                </c:pt>
                <c:pt idx="17196">
                  <c:v>3.240532</c:v>
                </c:pt>
                <c:pt idx="17197">
                  <c:v>3.224774</c:v>
                </c:pt>
                <c:pt idx="17198">
                  <c:v>3.330184</c:v>
                </c:pt>
                <c:pt idx="17199">
                  <c:v>3.3283839999999998</c:v>
                </c:pt>
                <c:pt idx="17200">
                  <c:v>3.3139150000000002</c:v>
                </c:pt>
                <c:pt idx="17201">
                  <c:v>3.3258649999999998</c:v>
                </c:pt>
                <c:pt idx="17202">
                  <c:v>3.3333270000000002</c:v>
                </c:pt>
                <c:pt idx="17203">
                  <c:v>3.354908</c:v>
                </c:pt>
                <c:pt idx="17204">
                  <c:v>3.4128980000000002</c:v>
                </c:pt>
                <c:pt idx="17205">
                  <c:v>3.40035</c:v>
                </c:pt>
                <c:pt idx="17206">
                  <c:v>3.390339</c:v>
                </c:pt>
                <c:pt idx="17207">
                  <c:v>3.3571369999999998</c:v>
                </c:pt>
                <c:pt idx="17208">
                  <c:v>3.3543470000000002</c:v>
                </c:pt>
                <c:pt idx="17209">
                  <c:v>3.4194309999999999</c:v>
                </c:pt>
                <c:pt idx="17210">
                  <c:v>3.425751</c:v>
                </c:pt>
                <c:pt idx="17211">
                  <c:v>3.4739599999999999</c:v>
                </c:pt>
                <c:pt idx="17212">
                  <c:v>3.2473999999999998</c:v>
                </c:pt>
                <c:pt idx="17213">
                  <c:v>3.247128</c:v>
                </c:pt>
                <c:pt idx="17214">
                  <c:v>3.3274309999999998</c:v>
                </c:pt>
                <c:pt idx="17215">
                  <c:v>3.1699380000000001</c:v>
                </c:pt>
                <c:pt idx="17216">
                  <c:v>3.020626</c:v>
                </c:pt>
                <c:pt idx="17217">
                  <c:v>2.9977559999999999</c:v>
                </c:pt>
                <c:pt idx="17218">
                  <c:v>2.9485229999999998</c:v>
                </c:pt>
                <c:pt idx="17219">
                  <c:v>2.958062</c:v>
                </c:pt>
                <c:pt idx="17220">
                  <c:v>2.8738000000000001</c:v>
                </c:pt>
                <c:pt idx="17221">
                  <c:v>2.7810350000000001</c:v>
                </c:pt>
                <c:pt idx="17222">
                  <c:v>2.7759149999999999</c:v>
                </c:pt>
                <c:pt idx="17223">
                  <c:v>2.7929010000000001</c:v>
                </c:pt>
                <c:pt idx="17224">
                  <c:v>2.7519960000000001</c:v>
                </c:pt>
                <c:pt idx="17225">
                  <c:v>2.7406000000000001</c:v>
                </c:pt>
                <c:pt idx="17226">
                  <c:v>2.6870150000000002</c:v>
                </c:pt>
                <c:pt idx="17227">
                  <c:v>2.6617109999999999</c:v>
                </c:pt>
                <c:pt idx="17228">
                  <c:v>2.5958459999999999</c:v>
                </c:pt>
                <c:pt idx="17229">
                  <c:v>2.5914069999999998</c:v>
                </c:pt>
                <c:pt idx="17230">
                  <c:v>2.567212</c:v>
                </c:pt>
                <c:pt idx="17231">
                  <c:v>2.5625330000000002</c:v>
                </c:pt>
                <c:pt idx="17232">
                  <c:v>2.5366939999999998</c:v>
                </c:pt>
                <c:pt idx="17233">
                  <c:v>2.6742520000000001</c:v>
                </c:pt>
                <c:pt idx="17234">
                  <c:v>2.6520869999999999</c:v>
                </c:pt>
                <c:pt idx="17235">
                  <c:v>2.5803219999999998</c:v>
                </c:pt>
                <c:pt idx="17236">
                  <c:v>2.551968</c:v>
                </c:pt>
                <c:pt idx="17237">
                  <c:v>2.4883150000000001</c:v>
                </c:pt>
                <c:pt idx="17238">
                  <c:v>2.4662630000000001</c:v>
                </c:pt>
                <c:pt idx="17239">
                  <c:v>2.466723</c:v>
                </c:pt>
                <c:pt idx="17240">
                  <c:v>2.4145470000000002</c:v>
                </c:pt>
                <c:pt idx="17241">
                  <c:v>2.413618</c:v>
                </c:pt>
                <c:pt idx="17242">
                  <c:v>2.411343</c:v>
                </c:pt>
                <c:pt idx="17243">
                  <c:v>2.412668</c:v>
                </c:pt>
                <c:pt idx="17244">
                  <c:v>2.4098359999999999</c:v>
                </c:pt>
                <c:pt idx="17245">
                  <c:v>2.4216099999999998</c:v>
                </c:pt>
                <c:pt idx="17246">
                  <c:v>2.4124599999999998</c:v>
                </c:pt>
                <c:pt idx="17247">
                  <c:v>2.4109590000000001</c:v>
                </c:pt>
                <c:pt idx="17248">
                  <c:v>2.4106920000000001</c:v>
                </c:pt>
                <c:pt idx="17249">
                  <c:v>2.3603100000000001</c:v>
                </c:pt>
                <c:pt idx="17250">
                  <c:v>2.3053460000000001</c:v>
                </c:pt>
                <c:pt idx="17251">
                  <c:v>2.3672659999999999</c:v>
                </c:pt>
                <c:pt idx="17252">
                  <c:v>2.3648280000000002</c:v>
                </c:pt>
                <c:pt idx="17253">
                  <c:v>2.33433</c:v>
                </c:pt>
                <c:pt idx="17254">
                  <c:v>2.334832</c:v>
                </c:pt>
                <c:pt idx="17255">
                  <c:v>2.348617</c:v>
                </c:pt>
                <c:pt idx="17256">
                  <c:v>2.323766</c:v>
                </c:pt>
                <c:pt idx="17257">
                  <c:v>2.335413</c:v>
                </c:pt>
                <c:pt idx="17258">
                  <c:v>2.3173469999999998</c:v>
                </c:pt>
                <c:pt idx="17259">
                  <c:v>2.3193190000000001</c:v>
                </c:pt>
                <c:pt idx="17260">
                  <c:v>2.310568</c:v>
                </c:pt>
                <c:pt idx="17261">
                  <c:v>2.300659</c:v>
                </c:pt>
                <c:pt idx="17262">
                  <c:v>2.2665980000000001</c:v>
                </c:pt>
                <c:pt idx="17263">
                  <c:v>2.2757849999999999</c:v>
                </c:pt>
                <c:pt idx="17264">
                  <c:v>2.2045729999999999</c:v>
                </c:pt>
                <c:pt idx="17265">
                  <c:v>2.2094860000000001</c:v>
                </c:pt>
                <c:pt idx="17266">
                  <c:v>2.19719</c:v>
                </c:pt>
                <c:pt idx="17267">
                  <c:v>2.2181090000000001</c:v>
                </c:pt>
                <c:pt idx="17268">
                  <c:v>2.220872</c:v>
                </c:pt>
                <c:pt idx="17269">
                  <c:v>2.2501449999999998</c:v>
                </c:pt>
                <c:pt idx="17270">
                  <c:v>2.2133569999999998</c:v>
                </c:pt>
                <c:pt idx="17271">
                  <c:v>2.2452830000000001</c:v>
                </c:pt>
                <c:pt idx="17272">
                  <c:v>2.2109359999999998</c:v>
                </c:pt>
                <c:pt idx="17273">
                  <c:v>2.2239740000000001</c:v>
                </c:pt>
                <c:pt idx="17274">
                  <c:v>2.1666319999999999</c:v>
                </c:pt>
                <c:pt idx="17275">
                  <c:v>2.2390629999999998</c:v>
                </c:pt>
                <c:pt idx="17276">
                  <c:v>2.2410450000000002</c:v>
                </c:pt>
                <c:pt idx="17277">
                  <c:v>2.2419549999999999</c:v>
                </c:pt>
                <c:pt idx="17278">
                  <c:v>2.2263419999999998</c:v>
                </c:pt>
                <c:pt idx="17279">
                  <c:v>2.2154759999999998</c:v>
                </c:pt>
                <c:pt idx="17280">
                  <c:v>2.210502</c:v>
                </c:pt>
                <c:pt idx="17281">
                  <c:v>2.2152349999999998</c:v>
                </c:pt>
                <c:pt idx="17282">
                  <c:v>2.1975889999999998</c:v>
                </c:pt>
                <c:pt idx="17283">
                  <c:v>2.194197</c:v>
                </c:pt>
                <c:pt idx="17284">
                  <c:v>2.1900680000000001</c:v>
                </c:pt>
                <c:pt idx="17285">
                  <c:v>2.189206</c:v>
                </c:pt>
                <c:pt idx="17286">
                  <c:v>2.1974749999999998</c:v>
                </c:pt>
                <c:pt idx="17287">
                  <c:v>2.1902979999999999</c:v>
                </c:pt>
                <c:pt idx="17288">
                  <c:v>2.1941109999999999</c:v>
                </c:pt>
                <c:pt idx="17289">
                  <c:v>2.185095</c:v>
                </c:pt>
                <c:pt idx="17290">
                  <c:v>2.1613929999999999</c:v>
                </c:pt>
                <c:pt idx="17291">
                  <c:v>2.164685</c:v>
                </c:pt>
                <c:pt idx="17292">
                  <c:v>2.1689400000000001</c:v>
                </c:pt>
                <c:pt idx="17293">
                  <c:v>2.169753</c:v>
                </c:pt>
                <c:pt idx="17294">
                  <c:v>2.1553439999999999</c:v>
                </c:pt>
                <c:pt idx="17295">
                  <c:v>2.1647419999999999</c:v>
                </c:pt>
                <c:pt idx="17296">
                  <c:v>2.145092</c:v>
                </c:pt>
                <c:pt idx="17297">
                  <c:v>2.1435819999999999</c:v>
                </c:pt>
                <c:pt idx="17298">
                  <c:v>2.1403270000000001</c:v>
                </c:pt>
                <c:pt idx="17299">
                  <c:v>2.1319309999999998</c:v>
                </c:pt>
                <c:pt idx="17300">
                  <c:v>2.152987</c:v>
                </c:pt>
                <c:pt idx="17301">
                  <c:v>2.153966</c:v>
                </c:pt>
                <c:pt idx="17302">
                  <c:v>2.121626</c:v>
                </c:pt>
                <c:pt idx="17303">
                  <c:v>2.092333</c:v>
                </c:pt>
                <c:pt idx="17304">
                  <c:v>2.10581</c:v>
                </c:pt>
                <c:pt idx="17305">
                  <c:v>2.0789550000000001</c:v>
                </c:pt>
                <c:pt idx="17306">
                  <c:v>2.0863480000000001</c:v>
                </c:pt>
                <c:pt idx="17307">
                  <c:v>2.0868039999999999</c:v>
                </c:pt>
                <c:pt idx="17308">
                  <c:v>2.0966939999999998</c:v>
                </c:pt>
                <c:pt idx="17309">
                  <c:v>2.0971630000000001</c:v>
                </c:pt>
                <c:pt idx="17310">
                  <c:v>2.1273089999999999</c:v>
                </c:pt>
                <c:pt idx="17311">
                  <c:v>2.1384310000000002</c:v>
                </c:pt>
                <c:pt idx="17312">
                  <c:v>2.1249180000000001</c:v>
                </c:pt>
                <c:pt idx="17313">
                  <c:v>2.1240359999999998</c:v>
                </c:pt>
                <c:pt idx="17314">
                  <c:v>2.121769</c:v>
                </c:pt>
                <c:pt idx="17315">
                  <c:v>2.087647</c:v>
                </c:pt>
                <c:pt idx="17316">
                  <c:v>2.0890390000000001</c:v>
                </c:pt>
                <c:pt idx="17317">
                  <c:v>2.102341</c:v>
                </c:pt>
                <c:pt idx="17318">
                  <c:v>2.097162</c:v>
                </c:pt>
                <c:pt idx="17319">
                  <c:v>2.101423</c:v>
                </c:pt>
                <c:pt idx="17320">
                  <c:v>2.105118</c:v>
                </c:pt>
                <c:pt idx="17321">
                  <c:v>2.120066</c:v>
                </c:pt>
                <c:pt idx="17322">
                  <c:v>2.103116</c:v>
                </c:pt>
                <c:pt idx="17323">
                  <c:v>2.10094</c:v>
                </c:pt>
                <c:pt idx="17324">
                  <c:v>2.0891890000000002</c:v>
                </c:pt>
                <c:pt idx="17325">
                  <c:v>2.097737</c:v>
                </c:pt>
                <c:pt idx="17326">
                  <c:v>2.0940099999999999</c:v>
                </c:pt>
                <c:pt idx="17327">
                  <c:v>2.0714890000000001</c:v>
                </c:pt>
                <c:pt idx="17328">
                  <c:v>2.0674220000000001</c:v>
                </c:pt>
                <c:pt idx="17329">
                  <c:v>2.0727820000000001</c:v>
                </c:pt>
                <c:pt idx="17330">
                  <c:v>2.0759270000000001</c:v>
                </c:pt>
                <c:pt idx="17331">
                  <c:v>2.080238</c:v>
                </c:pt>
                <c:pt idx="17332">
                  <c:v>2.0955249999999999</c:v>
                </c:pt>
                <c:pt idx="17333">
                  <c:v>2.0943909999999999</c:v>
                </c:pt>
                <c:pt idx="17334">
                  <c:v>2.0678559999999999</c:v>
                </c:pt>
                <c:pt idx="17335">
                  <c:v>2.0715499999999998</c:v>
                </c:pt>
                <c:pt idx="17336">
                  <c:v>2.0708639999999998</c:v>
                </c:pt>
                <c:pt idx="17337">
                  <c:v>2.0536159999999999</c:v>
                </c:pt>
                <c:pt idx="17338">
                  <c:v>2.0465879999999999</c:v>
                </c:pt>
                <c:pt idx="17339">
                  <c:v>2.047822</c:v>
                </c:pt>
                <c:pt idx="17340">
                  <c:v>2.0497480000000001</c:v>
                </c:pt>
                <c:pt idx="17341">
                  <c:v>2.0564040000000001</c:v>
                </c:pt>
                <c:pt idx="17342">
                  <c:v>2.0570379999999999</c:v>
                </c:pt>
                <c:pt idx="17343">
                  <c:v>2.048835</c:v>
                </c:pt>
                <c:pt idx="17344">
                  <c:v>2.0342319999999998</c:v>
                </c:pt>
                <c:pt idx="17345">
                  <c:v>2.0435599999999998</c:v>
                </c:pt>
                <c:pt idx="17346">
                  <c:v>2.0436619999999999</c:v>
                </c:pt>
                <c:pt idx="17347">
                  <c:v>2.0444849999999999</c:v>
                </c:pt>
                <c:pt idx="17348">
                  <c:v>2.0432229999999998</c:v>
                </c:pt>
                <c:pt idx="17349">
                  <c:v>2.0434600000000001</c:v>
                </c:pt>
                <c:pt idx="17350">
                  <c:v>2.0577009999999998</c:v>
                </c:pt>
                <c:pt idx="17351">
                  <c:v>2.0599829999999999</c:v>
                </c:pt>
                <c:pt idx="17352">
                  <c:v>2.042573</c:v>
                </c:pt>
                <c:pt idx="17353">
                  <c:v>2.0014240000000001</c:v>
                </c:pt>
                <c:pt idx="17354">
                  <c:v>2.0233889999999999</c:v>
                </c:pt>
                <c:pt idx="17355">
                  <c:v>2.0224540000000002</c:v>
                </c:pt>
                <c:pt idx="17356">
                  <c:v>2.0221559999999998</c:v>
                </c:pt>
                <c:pt idx="17357">
                  <c:v>1.9947790000000001</c:v>
                </c:pt>
                <c:pt idx="17358">
                  <c:v>1.9985660000000001</c:v>
                </c:pt>
                <c:pt idx="17359">
                  <c:v>1.995023</c:v>
                </c:pt>
                <c:pt idx="17360">
                  <c:v>1.9927330000000001</c:v>
                </c:pt>
                <c:pt idx="17361">
                  <c:v>1.977619</c:v>
                </c:pt>
                <c:pt idx="17362">
                  <c:v>1.9778579999999999</c:v>
                </c:pt>
                <c:pt idx="17363">
                  <c:v>2.0617679999999998</c:v>
                </c:pt>
                <c:pt idx="17364">
                  <c:v>2.0846209999999998</c:v>
                </c:pt>
                <c:pt idx="17365">
                  <c:v>2.085547</c:v>
                </c:pt>
                <c:pt idx="17366">
                  <c:v>2.0483349999999998</c:v>
                </c:pt>
                <c:pt idx="17367">
                  <c:v>2.0493350000000001</c:v>
                </c:pt>
                <c:pt idx="17368">
                  <c:v>2.0265870000000001</c:v>
                </c:pt>
                <c:pt idx="17369">
                  <c:v>2.0155989999999999</c:v>
                </c:pt>
                <c:pt idx="17370">
                  <c:v>2.017782</c:v>
                </c:pt>
                <c:pt idx="17371">
                  <c:v>2.0115370000000001</c:v>
                </c:pt>
                <c:pt idx="17372">
                  <c:v>2.0266649999999999</c:v>
                </c:pt>
                <c:pt idx="17373">
                  <c:v>2.0037340000000001</c:v>
                </c:pt>
                <c:pt idx="17374">
                  <c:v>1.9962329999999999</c:v>
                </c:pt>
                <c:pt idx="17375">
                  <c:v>1.9732860000000001</c:v>
                </c:pt>
                <c:pt idx="17376">
                  <c:v>1.982213</c:v>
                </c:pt>
                <c:pt idx="17377">
                  <c:v>1.97963</c:v>
                </c:pt>
                <c:pt idx="17378">
                  <c:v>1.9450080000000001</c:v>
                </c:pt>
                <c:pt idx="17379">
                  <c:v>1.952024</c:v>
                </c:pt>
                <c:pt idx="17380">
                  <c:v>1.9561999999999999</c:v>
                </c:pt>
                <c:pt idx="17381">
                  <c:v>1.948194</c:v>
                </c:pt>
                <c:pt idx="17382">
                  <c:v>1.958062</c:v>
                </c:pt>
                <c:pt idx="17383">
                  <c:v>1.957076</c:v>
                </c:pt>
                <c:pt idx="17384">
                  <c:v>2.0003069999999998</c:v>
                </c:pt>
                <c:pt idx="17385">
                  <c:v>1.9818260000000001</c:v>
                </c:pt>
                <c:pt idx="17386">
                  <c:v>1.969301</c:v>
                </c:pt>
                <c:pt idx="17387">
                  <c:v>1.9341820000000001</c:v>
                </c:pt>
                <c:pt idx="17388">
                  <c:v>1.9175439999999999</c:v>
                </c:pt>
                <c:pt idx="17389">
                  <c:v>1.912666</c:v>
                </c:pt>
                <c:pt idx="17390">
                  <c:v>1.91405</c:v>
                </c:pt>
                <c:pt idx="17391">
                  <c:v>1.9261889999999999</c:v>
                </c:pt>
                <c:pt idx="17392">
                  <c:v>1.927467</c:v>
                </c:pt>
                <c:pt idx="17393">
                  <c:v>1.9176949999999999</c:v>
                </c:pt>
                <c:pt idx="17394">
                  <c:v>1.908776</c:v>
                </c:pt>
                <c:pt idx="17395">
                  <c:v>1.8968229999999999</c:v>
                </c:pt>
                <c:pt idx="17396">
                  <c:v>1.888965</c:v>
                </c:pt>
                <c:pt idx="17397">
                  <c:v>1.8768370000000001</c:v>
                </c:pt>
                <c:pt idx="17398">
                  <c:v>1.871399</c:v>
                </c:pt>
                <c:pt idx="17399">
                  <c:v>1.8870389999999999</c:v>
                </c:pt>
                <c:pt idx="17400">
                  <c:v>1.877122</c:v>
                </c:pt>
                <c:pt idx="17401">
                  <c:v>1.883443</c:v>
                </c:pt>
                <c:pt idx="17402">
                  <c:v>1.87486</c:v>
                </c:pt>
                <c:pt idx="17403">
                  <c:v>1.8743730000000001</c:v>
                </c:pt>
                <c:pt idx="17404">
                  <c:v>1.8778239999999999</c:v>
                </c:pt>
                <c:pt idx="17405">
                  <c:v>1.873972</c:v>
                </c:pt>
                <c:pt idx="17406">
                  <c:v>1.880763</c:v>
                </c:pt>
                <c:pt idx="17407">
                  <c:v>1.866819</c:v>
                </c:pt>
                <c:pt idx="17408">
                  <c:v>1.8717600000000001</c:v>
                </c:pt>
                <c:pt idx="17409">
                  <c:v>1.886809</c:v>
                </c:pt>
                <c:pt idx="17410">
                  <c:v>1.8730960000000001</c:v>
                </c:pt>
                <c:pt idx="17411">
                  <c:v>1.8741650000000001</c:v>
                </c:pt>
                <c:pt idx="17412">
                  <c:v>1.8611470000000001</c:v>
                </c:pt>
                <c:pt idx="17413">
                  <c:v>1.8456030000000001</c:v>
                </c:pt>
                <c:pt idx="17414">
                  <c:v>1.831826</c:v>
                </c:pt>
                <c:pt idx="17415">
                  <c:v>1.830924</c:v>
                </c:pt>
                <c:pt idx="17416">
                  <c:v>1.829307</c:v>
                </c:pt>
                <c:pt idx="17417">
                  <c:v>1.866174</c:v>
                </c:pt>
                <c:pt idx="17418">
                  <c:v>1.8550219999999999</c:v>
                </c:pt>
                <c:pt idx="17419">
                  <c:v>1.847871</c:v>
                </c:pt>
                <c:pt idx="17420">
                  <c:v>1.847308</c:v>
                </c:pt>
                <c:pt idx="17421">
                  <c:v>1.844603</c:v>
                </c:pt>
                <c:pt idx="17422">
                  <c:v>1.8457049999999999</c:v>
                </c:pt>
                <c:pt idx="17423">
                  <c:v>1.8459159999999999</c:v>
                </c:pt>
                <c:pt idx="17424">
                  <c:v>1.84514</c:v>
                </c:pt>
                <c:pt idx="17425">
                  <c:v>1.8323990000000001</c:v>
                </c:pt>
                <c:pt idx="17426">
                  <c:v>1.8048569999999999</c:v>
                </c:pt>
                <c:pt idx="17427">
                  <c:v>1.800875</c:v>
                </c:pt>
                <c:pt idx="17428">
                  <c:v>1.8162910000000001</c:v>
                </c:pt>
                <c:pt idx="17429">
                  <c:v>1.806589</c:v>
                </c:pt>
                <c:pt idx="17430">
                  <c:v>1.824978</c:v>
                </c:pt>
                <c:pt idx="17431">
                  <c:v>1.8231919999999999</c:v>
                </c:pt>
                <c:pt idx="17432">
                  <c:v>1.8269249999999999</c:v>
                </c:pt>
                <c:pt idx="17433">
                  <c:v>1.8119769999999999</c:v>
                </c:pt>
                <c:pt idx="17434">
                  <c:v>1.797984</c:v>
                </c:pt>
                <c:pt idx="17435">
                  <c:v>1.7951809999999999</c:v>
                </c:pt>
                <c:pt idx="17436">
                  <c:v>1.767544</c:v>
                </c:pt>
                <c:pt idx="17437">
                  <c:v>1.757363</c:v>
                </c:pt>
                <c:pt idx="17438">
                  <c:v>1.7789839999999999</c:v>
                </c:pt>
                <c:pt idx="17439">
                  <c:v>1.796343</c:v>
                </c:pt>
                <c:pt idx="17440">
                  <c:v>1.7831060000000001</c:v>
                </c:pt>
                <c:pt idx="17441">
                  <c:v>1.7946489999999999</c:v>
                </c:pt>
                <c:pt idx="17442">
                  <c:v>1.785428</c:v>
                </c:pt>
                <c:pt idx="17443">
                  <c:v>1.7988519999999999</c:v>
                </c:pt>
                <c:pt idx="17444">
                  <c:v>1.7950980000000001</c:v>
                </c:pt>
                <c:pt idx="17445">
                  <c:v>1.797064</c:v>
                </c:pt>
                <c:pt idx="17446">
                  <c:v>1.8174710000000001</c:v>
                </c:pt>
                <c:pt idx="17447">
                  <c:v>1.7565900000000001</c:v>
                </c:pt>
                <c:pt idx="17448">
                  <c:v>1.772607</c:v>
                </c:pt>
                <c:pt idx="17449">
                  <c:v>1.7795780000000001</c:v>
                </c:pt>
                <c:pt idx="17450">
                  <c:v>1.769156</c:v>
                </c:pt>
                <c:pt idx="17451">
                  <c:v>1.768848</c:v>
                </c:pt>
                <c:pt idx="17452">
                  <c:v>1.777452</c:v>
                </c:pt>
                <c:pt idx="17453">
                  <c:v>1.794413</c:v>
                </c:pt>
                <c:pt idx="17454">
                  <c:v>1.78071</c:v>
                </c:pt>
                <c:pt idx="17455">
                  <c:v>1.7738400000000001</c:v>
                </c:pt>
                <c:pt idx="17456">
                  <c:v>1.7788550000000001</c:v>
                </c:pt>
                <c:pt idx="17457">
                  <c:v>1.779031</c:v>
                </c:pt>
                <c:pt idx="17458">
                  <c:v>1.7820199999999999</c:v>
                </c:pt>
                <c:pt idx="17459">
                  <c:v>1.7865709999999999</c:v>
                </c:pt>
                <c:pt idx="17460">
                  <c:v>1.787048</c:v>
                </c:pt>
                <c:pt idx="17461">
                  <c:v>1.7921739999999999</c:v>
                </c:pt>
                <c:pt idx="17462">
                  <c:v>1.777871</c:v>
                </c:pt>
                <c:pt idx="17463">
                  <c:v>1.7799339999999999</c:v>
                </c:pt>
                <c:pt idx="17464">
                  <c:v>1.8089280000000001</c:v>
                </c:pt>
                <c:pt idx="17465">
                  <c:v>1.821061</c:v>
                </c:pt>
                <c:pt idx="17466">
                  <c:v>1.8205420000000001</c:v>
                </c:pt>
                <c:pt idx="17467">
                  <c:v>1.821588</c:v>
                </c:pt>
                <c:pt idx="17468">
                  <c:v>1.8166610000000001</c:v>
                </c:pt>
                <c:pt idx="17469">
                  <c:v>1.820616</c:v>
                </c:pt>
                <c:pt idx="17470">
                  <c:v>1.801472</c:v>
                </c:pt>
                <c:pt idx="17471">
                  <c:v>1.801906</c:v>
                </c:pt>
                <c:pt idx="17472">
                  <c:v>1.796853</c:v>
                </c:pt>
                <c:pt idx="17473">
                  <c:v>1.8069740000000001</c:v>
                </c:pt>
                <c:pt idx="17474">
                  <c:v>1.8276330000000001</c:v>
                </c:pt>
                <c:pt idx="17475">
                  <c:v>1.817618</c:v>
                </c:pt>
                <c:pt idx="17476">
                  <c:v>1.8240149999999999</c:v>
                </c:pt>
                <c:pt idx="17477">
                  <c:v>1.8137559999999999</c:v>
                </c:pt>
                <c:pt idx="17478">
                  <c:v>1.789085</c:v>
                </c:pt>
                <c:pt idx="17479">
                  <c:v>1.7922169999999999</c:v>
                </c:pt>
                <c:pt idx="17480">
                  <c:v>1.8009520000000001</c:v>
                </c:pt>
                <c:pt idx="17481">
                  <c:v>1.8088070000000001</c:v>
                </c:pt>
                <c:pt idx="17482">
                  <c:v>1.8073269999999999</c:v>
                </c:pt>
                <c:pt idx="17483">
                  <c:v>1.8277030000000001</c:v>
                </c:pt>
                <c:pt idx="17484">
                  <c:v>1.8300970000000001</c:v>
                </c:pt>
                <c:pt idx="17485">
                  <c:v>1.8524970000000001</c:v>
                </c:pt>
                <c:pt idx="17486">
                  <c:v>1.8555459999999999</c:v>
                </c:pt>
                <c:pt idx="17487">
                  <c:v>1.861677</c:v>
                </c:pt>
                <c:pt idx="17488">
                  <c:v>1.8614379999999999</c:v>
                </c:pt>
                <c:pt idx="17489">
                  <c:v>1.8559000000000001</c:v>
                </c:pt>
                <c:pt idx="17490">
                  <c:v>1.865259</c:v>
                </c:pt>
                <c:pt idx="17491">
                  <c:v>1.862044</c:v>
                </c:pt>
                <c:pt idx="17492">
                  <c:v>1.8650640000000001</c:v>
                </c:pt>
                <c:pt idx="17493">
                  <c:v>1.861399</c:v>
                </c:pt>
                <c:pt idx="17494">
                  <c:v>1.85382</c:v>
                </c:pt>
                <c:pt idx="17495">
                  <c:v>1.872649</c:v>
                </c:pt>
                <c:pt idx="17496">
                  <c:v>1.863081</c:v>
                </c:pt>
                <c:pt idx="17497">
                  <c:v>1.876749</c:v>
                </c:pt>
                <c:pt idx="17498">
                  <c:v>1.871256</c:v>
                </c:pt>
                <c:pt idx="17499">
                  <c:v>1.8536699999999999</c:v>
                </c:pt>
                <c:pt idx="17500">
                  <c:v>1.867408</c:v>
                </c:pt>
                <c:pt idx="17501">
                  <c:v>1.8673979999999999</c:v>
                </c:pt>
                <c:pt idx="17502">
                  <c:v>1.8685879999999999</c:v>
                </c:pt>
                <c:pt idx="17503">
                  <c:v>1.8623719999999999</c:v>
                </c:pt>
                <c:pt idx="17504">
                  <c:v>1.8460350000000001</c:v>
                </c:pt>
                <c:pt idx="17505">
                  <c:v>1.84633</c:v>
                </c:pt>
                <c:pt idx="17506">
                  <c:v>1.791339</c:v>
                </c:pt>
                <c:pt idx="17507">
                  <c:v>1.7924709999999999</c:v>
                </c:pt>
                <c:pt idx="17508">
                  <c:v>1.814233</c:v>
                </c:pt>
                <c:pt idx="17509">
                  <c:v>1.821979</c:v>
                </c:pt>
                <c:pt idx="17510">
                  <c:v>1.8301529999999999</c:v>
                </c:pt>
                <c:pt idx="17511">
                  <c:v>1.836489</c:v>
                </c:pt>
                <c:pt idx="17512">
                  <c:v>1.8354269999999999</c:v>
                </c:pt>
                <c:pt idx="17513">
                  <c:v>1.840695</c:v>
                </c:pt>
                <c:pt idx="17514">
                  <c:v>1.843842</c:v>
                </c:pt>
                <c:pt idx="17515">
                  <c:v>1.828967</c:v>
                </c:pt>
                <c:pt idx="17516">
                  <c:v>1.8206720000000001</c:v>
                </c:pt>
                <c:pt idx="17517">
                  <c:v>1.816891</c:v>
                </c:pt>
                <c:pt idx="17518">
                  <c:v>1.832471</c:v>
                </c:pt>
                <c:pt idx="17519">
                  <c:v>1.8512249999999999</c:v>
                </c:pt>
                <c:pt idx="17520">
                  <c:v>1.8447530000000001</c:v>
                </c:pt>
                <c:pt idx="17521">
                  <c:v>1.847097</c:v>
                </c:pt>
                <c:pt idx="17522">
                  <c:v>1.830333</c:v>
                </c:pt>
                <c:pt idx="17523">
                  <c:v>1.8300080000000001</c:v>
                </c:pt>
                <c:pt idx="17524">
                  <c:v>1.815698</c:v>
                </c:pt>
                <c:pt idx="17525">
                  <c:v>1.8240749999999999</c:v>
                </c:pt>
                <c:pt idx="17526">
                  <c:v>1.8095840000000001</c:v>
                </c:pt>
                <c:pt idx="17527">
                  <c:v>1.813537</c:v>
                </c:pt>
                <c:pt idx="17528">
                  <c:v>1.812845</c:v>
                </c:pt>
                <c:pt idx="17529">
                  <c:v>1.8307819999999999</c:v>
                </c:pt>
                <c:pt idx="17530">
                  <c:v>1.8367789999999999</c:v>
                </c:pt>
                <c:pt idx="17531">
                  <c:v>1.8314509999999999</c:v>
                </c:pt>
                <c:pt idx="17532">
                  <c:v>1.8292619999999999</c:v>
                </c:pt>
                <c:pt idx="17533">
                  <c:v>1.8228819999999999</c:v>
                </c:pt>
                <c:pt idx="17534">
                  <c:v>1.8198939999999999</c:v>
                </c:pt>
                <c:pt idx="17535">
                  <c:v>1.8452109999999999</c:v>
                </c:pt>
                <c:pt idx="17536">
                  <c:v>1.835448</c:v>
                </c:pt>
                <c:pt idx="17537">
                  <c:v>1.8303160000000001</c:v>
                </c:pt>
                <c:pt idx="17538">
                  <c:v>1.828411</c:v>
                </c:pt>
                <c:pt idx="17539">
                  <c:v>1.8198129999999999</c:v>
                </c:pt>
                <c:pt idx="17540">
                  <c:v>1.8236680000000001</c:v>
                </c:pt>
                <c:pt idx="17541">
                  <c:v>1.837901</c:v>
                </c:pt>
                <c:pt idx="17542">
                  <c:v>1.837885</c:v>
                </c:pt>
                <c:pt idx="17543">
                  <c:v>1.8381190000000001</c:v>
                </c:pt>
                <c:pt idx="17544">
                  <c:v>1.8278300000000001</c:v>
                </c:pt>
                <c:pt idx="17545">
                  <c:v>1.824937</c:v>
                </c:pt>
                <c:pt idx="17546">
                  <c:v>1.8332200000000001</c:v>
                </c:pt>
                <c:pt idx="17547">
                  <c:v>1.8385210000000001</c:v>
                </c:pt>
                <c:pt idx="17548">
                  <c:v>1.84171</c:v>
                </c:pt>
                <c:pt idx="17549">
                  <c:v>1.8425229999999999</c:v>
                </c:pt>
                <c:pt idx="17550">
                  <c:v>1.7743899999999999</c:v>
                </c:pt>
                <c:pt idx="17551">
                  <c:v>1.7788120000000001</c:v>
                </c:pt>
                <c:pt idx="17552">
                  <c:v>1.7800959999999999</c:v>
                </c:pt>
                <c:pt idx="17553">
                  <c:v>1.798729</c:v>
                </c:pt>
                <c:pt idx="17554">
                  <c:v>1.798575</c:v>
                </c:pt>
                <c:pt idx="17555">
                  <c:v>1.816865</c:v>
                </c:pt>
                <c:pt idx="17556">
                  <c:v>1.801998</c:v>
                </c:pt>
                <c:pt idx="17557">
                  <c:v>1.8177909999999999</c:v>
                </c:pt>
                <c:pt idx="17558">
                  <c:v>1.8193589999999999</c:v>
                </c:pt>
                <c:pt idx="17559">
                  <c:v>1.814514</c:v>
                </c:pt>
                <c:pt idx="17560">
                  <c:v>1.815145</c:v>
                </c:pt>
                <c:pt idx="17561">
                  <c:v>1.802279</c:v>
                </c:pt>
                <c:pt idx="17562">
                  <c:v>1.798038</c:v>
                </c:pt>
                <c:pt idx="17563">
                  <c:v>1.8146580000000001</c:v>
                </c:pt>
                <c:pt idx="17564">
                  <c:v>1.81081</c:v>
                </c:pt>
                <c:pt idx="17565">
                  <c:v>1.8169280000000001</c:v>
                </c:pt>
                <c:pt idx="17566">
                  <c:v>1.8132999999999999</c:v>
                </c:pt>
                <c:pt idx="17567">
                  <c:v>1.813677</c:v>
                </c:pt>
                <c:pt idx="17568">
                  <c:v>1.814324</c:v>
                </c:pt>
                <c:pt idx="17569">
                  <c:v>1.8226119999999999</c:v>
                </c:pt>
                <c:pt idx="17570">
                  <c:v>1.8058399999999999</c:v>
                </c:pt>
                <c:pt idx="17571">
                  <c:v>1.804047</c:v>
                </c:pt>
                <c:pt idx="17572">
                  <c:v>1.8053220000000001</c:v>
                </c:pt>
                <c:pt idx="17573">
                  <c:v>1.802662</c:v>
                </c:pt>
                <c:pt idx="17574">
                  <c:v>1.791391</c:v>
                </c:pt>
                <c:pt idx="17575">
                  <c:v>1.7761830000000001</c:v>
                </c:pt>
                <c:pt idx="17576">
                  <c:v>1.785174</c:v>
                </c:pt>
                <c:pt idx="17577">
                  <c:v>1.7800290000000001</c:v>
                </c:pt>
                <c:pt idx="17578">
                  <c:v>1.7720629999999999</c:v>
                </c:pt>
                <c:pt idx="17579">
                  <c:v>1.7712190000000001</c:v>
                </c:pt>
                <c:pt idx="17580">
                  <c:v>1.790381</c:v>
                </c:pt>
                <c:pt idx="17581">
                  <c:v>1.790832</c:v>
                </c:pt>
                <c:pt idx="17582">
                  <c:v>1.803363</c:v>
                </c:pt>
                <c:pt idx="17583">
                  <c:v>1.8005139999999999</c:v>
                </c:pt>
                <c:pt idx="17584">
                  <c:v>1.7975490000000001</c:v>
                </c:pt>
                <c:pt idx="17585">
                  <c:v>1.7899879999999999</c:v>
                </c:pt>
                <c:pt idx="17586">
                  <c:v>1.780605</c:v>
                </c:pt>
                <c:pt idx="17587">
                  <c:v>1.781339</c:v>
                </c:pt>
                <c:pt idx="17588">
                  <c:v>1.789442</c:v>
                </c:pt>
                <c:pt idx="17589">
                  <c:v>1.7914129999999999</c:v>
                </c:pt>
                <c:pt idx="17590">
                  <c:v>1.792516</c:v>
                </c:pt>
                <c:pt idx="17591">
                  <c:v>1.806341</c:v>
                </c:pt>
                <c:pt idx="17592">
                  <c:v>1.8015950000000001</c:v>
                </c:pt>
                <c:pt idx="17593">
                  <c:v>1.8019860000000001</c:v>
                </c:pt>
                <c:pt idx="17594">
                  <c:v>1.801345</c:v>
                </c:pt>
                <c:pt idx="17595">
                  <c:v>1.7997799999999999</c:v>
                </c:pt>
                <c:pt idx="17596">
                  <c:v>1.8061640000000001</c:v>
                </c:pt>
                <c:pt idx="17597">
                  <c:v>1.814443</c:v>
                </c:pt>
                <c:pt idx="17598">
                  <c:v>1.8247960000000001</c:v>
                </c:pt>
                <c:pt idx="17599">
                  <c:v>1.825518</c:v>
                </c:pt>
                <c:pt idx="17600">
                  <c:v>1.8153980000000001</c:v>
                </c:pt>
                <c:pt idx="17601">
                  <c:v>1.8142510000000001</c:v>
                </c:pt>
                <c:pt idx="17602">
                  <c:v>1.8122039999999999</c:v>
                </c:pt>
                <c:pt idx="17603">
                  <c:v>1.8148919999999999</c:v>
                </c:pt>
                <c:pt idx="17604">
                  <c:v>1.821655</c:v>
                </c:pt>
                <c:pt idx="17605">
                  <c:v>1.8421989999999999</c:v>
                </c:pt>
                <c:pt idx="17606">
                  <c:v>1.8482780000000001</c:v>
                </c:pt>
                <c:pt idx="17607">
                  <c:v>1.8452489999999999</c:v>
                </c:pt>
                <c:pt idx="17608">
                  <c:v>1.847961</c:v>
                </c:pt>
                <c:pt idx="17609">
                  <c:v>1.849807</c:v>
                </c:pt>
                <c:pt idx="17610">
                  <c:v>1.855645</c:v>
                </c:pt>
                <c:pt idx="17611">
                  <c:v>1.8512660000000001</c:v>
                </c:pt>
                <c:pt idx="17612">
                  <c:v>1.847245</c:v>
                </c:pt>
                <c:pt idx="17613">
                  <c:v>1.8589659999999999</c:v>
                </c:pt>
                <c:pt idx="17614">
                  <c:v>1.847269</c:v>
                </c:pt>
                <c:pt idx="17615">
                  <c:v>1.8465309999999999</c:v>
                </c:pt>
                <c:pt idx="17616">
                  <c:v>1.8477570000000001</c:v>
                </c:pt>
                <c:pt idx="17617">
                  <c:v>1.8483750000000001</c:v>
                </c:pt>
                <c:pt idx="17618">
                  <c:v>1.8441179999999999</c:v>
                </c:pt>
                <c:pt idx="17619">
                  <c:v>1.844514</c:v>
                </c:pt>
                <c:pt idx="17620">
                  <c:v>1.847709</c:v>
                </c:pt>
                <c:pt idx="17621">
                  <c:v>1.842354</c:v>
                </c:pt>
                <c:pt idx="17622">
                  <c:v>1.8436589999999999</c:v>
                </c:pt>
                <c:pt idx="17623">
                  <c:v>1.8248169999999999</c:v>
                </c:pt>
                <c:pt idx="17624">
                  <c:v>1.820616</c:v>
                </c:pt>
                <c:pt idx="17625">
                  <c:v>1.8208169999999999</c:v>
                </c:pt>
                <c:pt idx="17626">
                  <c:v>1.8100719999999999</c:v>
                </c:pt>
                <c:pt idx="17627">
                  <c:v>1.829664</c:v>
                </c:pt>
                <c:pt idx="17628">
                  <c:v>1.820508</c:v>
                </c:pt>
                <c:pt idx="17629">
                  <c:v>1.820214</c:v>
                </c:pt>
                <c:pt idx="17630">
                  <c:v>1.8399380000000001</c:v>
                </c:pt>
                <c:pt idx="17631">
                  <c:v>1.837772</c:v>
                </c:pt>
                <c:pt idx="17632">
                  <c:v>1.8258529999999999</c:v>
                </c:pt>
                <c:pt idx="17633">
                  <c:v>1.862757</c:v>
                </c:pt>
                <c:pt idx="17634">
                  <c:v>1.8622989999999999</c:v>
                </c:pt>
                <c:pt idx="17635">
                  <c:v>1.868984</c:v>
                </c:pt>
                <c:pt idx="17636">
                  <c:v>1.8604309999999999</c:v>
                </c:pt>
                <c:pt idx="17637">
                  <c:v>1.8516109999999999</c:v>
                </c:pt>
                <c:pt idx="17638">
                  <c:v>1.846562</c:v>
                </c:pt>
                <c:pt idx="17639">
                  <c:v>1.832171</c:v>
                </c:pt>
                <c:pt idx="17640">
                  <c:v>1.8206599999999999</c:v>
                </c:pt>
                <c:pt idx="17641">
                  <c:v>1.830287</c:v>
                </c:pt>
                <c:pt idx="17642">
                  <c:v>1.814943</c:v>
                </c:pt>
                <c:pt idx="17643">
                  <c:v>1.830967</c:v>
                </c:pt>
                <c:pt idx="17644">
                  <c:v>1.82168</c:v>
                </c:pt>
                <c:pt idx="17645">
                  <c:v>1.801315</c:v>
                </c:pt>
                <c:pt idx="17646">
                  <c:v>1.803496</c:v>
                </c:pt>
                <c:pt idx="17647">
                  <c:v>1.8156270000000001</c:v>
                </c:pt>
                <c:pt idx="17648">
                  <c:v>1.8277399999999999</c:v>
                </c:pt>
                <c:pt idx="17649">
                  <c:v>1.827526</c:v>
                </c:pt>
                <c:pt idx="17650">
                  <c:v>1.829056</c:v>
                </c:pt>
                <c:pt idx="17651">
                  <c:v>1.815645</c:v>
                </c:pt>
                <c:pt idx="17652">
                  <c:v>1.815707</c:v>
                </c:pt>
                <c:pt idx="17653">
                  <c:v>1.815016</c:v>
                </c:pt>
                <c:pt idx="17654">
                  <c:v>1.8105640000000001</c:v>
                </c:pt>
                <c:pt idx="17655">
                  <c:v>1.799563</c:v>
                </c:pt>
                <c:pt idx="17656">
                  <c:v>1.8338080000000001</c:v>
                </c:pt>
                <c:pt idx="17657">
                  <c:v>1.8244450000000001</c:v>
                </c:pt>
                <c:pt idx="17658">
                  <c:v>1.8272900000000001</c:v>
                </c:pt>
                <c:pt idx="17659">
                  <c:v>1.816775</c:v>
                </c:pt>
                <c:pt idx="17660">
                  <c:v>1.813507</c:v>
                </c:pt>
                <c:pt idx="17661">
                  <c:v>1.8007299999999999</c:v>
                </c:pt>
                <c:pt idx="17662">
                  <c:v>1.7985230000000001</c:v>
                </c:pt>
                <c:pt idx="17663">
                  <c:v>1.791598</c:v>
                </c:pt>
                <c:pt idx="17664">
                  <c:v>1.7978940000000001</c:v>
                </c:pt>
                <c:pt idx="17665">
                  <c:v>1.808414</c:v>
                </c:pt>
                <c:pt idx="17666">
                  <c:v>1.8013140000000001</c:v>
                </c:pt>
                <c:pt idx="17667">
                  <c:v>1.7851159999999999</c:v>
                </c:pt>
                <c:pt idx="17668">
                  <c:v>1.7783230000000001</c:v>
                </c:pt>
                <c:pt idx="17669">
                  <c:v>1.781307</c:v>
                </c:pt>
                <c:pt idx="17670">
                  <c:v>1.7501880000000001</c:v>
                </c:pt>
                <c:pt idx="17671">
                  <c:v>1.7443040000000001</c:v>
                </c:pt>
                <c:pt idx="17672">
                  <c:v>1.7356720000000001</c:v>
                </c:pt>
                <c:pt idx="17673">
                  <c:v>1.7355750000000001</c:v>
                </c:pt>
                <c:pt idx="17674">
                  <c:v>1.7615510000000001</c:v>
                </c:pt>
                <c:pt idx="17675">
                  <c:v>1.7561100000000001</c:v>
                </c:pt>
                <c:pt idx="17676">
                  <c:v>1.7193430000000001</c:v>
                </c:pt>
                <c:pt idx="17677">
                  <c:v>1.715927</c:v>
                </c:pt>
                <c:pt idx="17678">
                  <c:v>1.7033050000000001</c:v>
                </c:pt>
                <c:pt idx="17679">
                  <c:v>1.6876409999999999</c:v>
                </c:pt>
                <c:pt idx="17680">
                  <c:v>1.6827559999999999</c:v>
                </c:pt>
                <c:pt idx="17681">
                  <c:v>1.6799459999999999</c:v>
                </c:pt>
                <c:pt idx="17682">
                  <c:v>1.668248</c:v>
                </c:pt>
                <c:pt idx="17683">
                  <c:v>1.6664950000000001</c:v>
                </c:pt>
                <c:pt idx="17684">
                  <c:v>1.6602460000000001</c:v>
                </c:pt>
                <c:pt idx="17685">
                  <c:v>1.6315740000000001</c:v>
                </c:pt>
                <c:pt idx="17686">
                  <c:v>1.6302300000000001</c:v>
                </c:pt>
                <c:pt idx="17687">
                  <c:v>1.623821</c:v>
                </c:pt>
                <c:pt idx="17688">
                  <c:v>1.6184099999999999</c:v>
                </c:pt>
                <c:pt idx="17689">
                  <c:v>1.6132230000000001</c:v>
                </c:pt>
                <c:pt idx="17690">
                  <c:v>1.6018289999999999</c:v>
                </c:pt>
                <c:pt idx="17691">
                  <c:v>1.5944579999999999</c:v>
                </c:pt>
                <c:pt idx="17692">
                  <c:v>1.614325</c:v>
                </c:pt>
                <c:pt idx="17693">
                  <c:v>1.6167370000000001</c:v>
                </c:pt>
                <c:pt idx="17694">
                  <c:v>1.603197</c:v>
                </c:pt>
                <c:pt idx="17695">
                  <c:v>1.6001860000000001</c:v>
                </c:pt>
                <c:pt idx="17696">
                  <c:v>1.5940179999999999</c:v>
                </c:pt>
                <c:pt idx="17697">
                  <c:v>1.583226</c:v>
                </c:pt>
                <c:pt idx="17698">
                  <c:v>1.5800320000000001</c:v>
                </c:pt>
                <c:pt idx="17699">
                  <c:v>1.5859669999999999</c:v>
                </c:pt>
                <c:pt idx="17700">
                  <c:v>1.581267</c:v>
                </c:pt>
                <c:pt idx="17701">
                  <c:v>1.56047</c:v>
                </c:pt>
                <c:pt idx="17702">
                  <c:v>1.553078</c:v>
                </c:pt>
                <c:pt idx="17703">
                  <c:v>1.545469</c:v>
                </c:pt>
                <c:pt idx="17704">
                  <c:v>1.5285500000000001</c:v>
                </c:pt>
                <c:pt idx="17705">
                  <c:v>1.5219640000000001</c:v>
                </c:pt>
                <c:pt idx="17706">
                  <c:v>1.540062</c:v>
                </c:pt>
                <c:pt idx="17707">
                  <c:v>1.5509850000000001</c:v>
                </c:pt>
                <c:pt idx="17708">
                  <c:v>1.5429120000000001</c:v>
                </c:pt>
                <c:pt idx="17709">
                  <c:v>1.558589</c:v>
                </c:pt>
                <c:pt idx="17710">
                  <c:v>1.550494</c:v>
                </c:pt>
                <c:pt idx="17711">
                  <c:v>1.522567</c:v>
                </c:pt>
                <c:pt idx="17712">
                  <c:v>1.538808</c:v>
                </c:pt>
                <c:pt idx="17713">
                  <c:v>1.510818</c:v>
                </c:pt>
                <c:pt idx="17714">
                  <c:v>1.508704</c:v>
                </c:pt>
                <c:pt idx="17715">
                  <c:v>1.5177799999999999</c:v>
                </c:pt>
                <c:pt idx="17716">
                  <c:v>1.522124</c:v>
                </c:pt>
                <c:pt idx="17717">
                  <c:v>1.5237769999999999</c:v>
                </c:pt>
                <c:pt idx="17718">
                  <c:v>1.513164</c:v>
                </c:pt>
                <c:pt idx="17719">
                  <c:v>1.513417</c:v>
                </c:pt>
                <c:pt idx="17720">
                  <c:v>1.518826</c:v>
                </c:pt>
                <c:pt idx="17721">
                  <c:v>1.5066010000000001</c:v>
                </c:pt>
                <c:pt idx="17722">
                  <c:v>1.4977050000000001</c:v>
                </c:pt>
                <c:pt idx="17723">
                  <c:v>1.495042</c:v>
                </c:pt>
                <c:pt idx="17724">
                  <c:v>1.4919739999999999</c:v>
                </c:pt>
                <c:pt idx="17725">
                  <c:v>1.4829369999999999</c:v>
                </c:pt>
                <c:pt idx="17726">
                  <c:v>1.4871270000000001</c:v>
                </c:pt>
                <c:pt idx="17727">
                  <c:v>1.4666520000000001</c:v>
                </c:pt>
                <c:pt idx="17728">
                  <c:v>1.471403</c:v>
                </c:pt>
                <c:pt idx="17729">
                  <c:v>1.499644</c:v>
                </c:pt>
                <c:pt idx="17730">
                  <c:v>1.5032190000000001</c:v>
                </c:pt>
                <c:pt idx="17731">
                  <c:v>1.510262</c:v>
                </c:pt>
                <c:pt idx="17732">
                  <c:v>1.522807</c:v>
                </c:pt>
                <c:pt idx="17733">
                  <c:v>1.512508</c:v>
                </c:pt>
                <c:pt idx="17734">
                  <c:v>1.5181</c:v>
                </c:pt>
                <c:pt idx="17735">
                  <c:v>1.5067090000000001</c:v>
                </c:pt>
                <c:pt idx="17736">
                  <c:v>1.506629</c:v>
                </c:pt>
                <c:pt idx="17737">
                  <c:v>1.4855970000000001</c:v>
                </c:pt>
                <c:pt idx="17738">
                  <c:v>1.4874590000000001</c:v>
                </c:pt>
                <c:pt idx="17739">
                  <c:v>1.493722</c:v>
                </c:pt>
                <c:pt idx="17740">
                  <c:v>1.5058240000000001</c:v>
                </c:pt>
                <c:pt idx="17741">
                  <c:v>1.517075</c:v>
                </c:pt>
                <c:pt idx="17742">
                  <c:v>1.5050730000000001</c:v>
                </c:pt>
                <c:pt idx="17743">
                  <c:v>1.4923709999999999</c:v>
                </c:pt>
                <c:pt idx="17744">
                  <c:v>1.5029520000000001</c:v>
                </c:pt>
                <c:pt idx="17745">
                  <c:v>1.508632</c:v>
                </c:pt>
                <c:pt idx="17746">
                  <c:v>1.5297639999999999</c:v>
                </c:pt>
                <c:pt idx="17747">
                  <c:v>1.5379350000000001</c:v>
                </c:pt>
                <c:pt idx="17748">
                  <c:v>1.53304</c:v>
                </c:pt>
                <c:pt idx="17749">
                  <c:v>1.5524199999999999</c:v>
                </c:pt>
                <c:pt idx="17750">
                  <c:v>1.5523979999999999</c:v>
                </c:pt>
                <c:pt idx="17751">
                  <c:v>1.5482070000000001</c:v>
                </c:pt>
                <c:pt idx="17752">
                  <c:v>1.5468170000000001</c:v>
                </c:pt>
                <c:pt idx="17753">
                  <c:v>1.537167</c:v>
                </c:pt>
                <c:pt idx="17754">
                  <c:v>1.5514859999999999</c:v>
                </c:pt>
                <c:pt idx="17755">
                  <c:v>1.5448900000000001</c:v>
                </c:pt>
                <c:pt idx="17756">
                  <c:v>1.5445880000000001</c:v>
                </c:pt>
                <c:pt idx="17757">
                  <c:v>1.5446740000000001</c:v>
                </c:pt>
                <c:pt idx="17758">
                  <c:v>1.545561</c:v>
                </c:pt>
                <c:pt idx="17759">
                  <c:v>1.559509</c:v>
                </c:pt>
                <c:pt idx="17760">
                  <c:v>1.5601</c:v>
                </c:pt>
                <c:pt idx="17761">
                  <c:v>1.56487</c:v>
                </c:pt>
                <c:pt idx="17762">
                  <c:v>1.581858</c:v>
                </c:pt>
                <c:pt idx="17763">
                  <c:v>1.5716159999999999</c:v>
                </c:pt>
                <c:pt idx="17764">
                  <c:v>1.573005</c:v>
                </c:pt>
                <c:pt idx="17765">
                  <c:v>1.5766260000000001</c:v>
                </c:pt>
                <c:pt idx="17766">
                  <c:v>1.6195600000000001</c:v>
                </c:pt>
                <c:pt idx="17767">
                  <c:v>1.610484</c:v>
                </c:pt>
                <c:pt idx="17768">
                  <c:v>1.646034</c:v>
                </c:pt>
                <c:pt idx="17769">
                  <c:v>1.6489050000000001</c:v>
                </c:pt>
                <c:pt idx="17770">
                  <c:v>1.693114</c:v>
                </c:pt>
                <c:pt idx="17771">
                  <c:v>1.699006</c:v>
                </c:pt>
                <c:pt idx="17772">
                  <c:v>1.68693</c:v>
                </c:pt>
                <c:pt idx="17773">
                  <c:v>1.695082</c:v>
                </c:pt>
                <c:pt idx="17774">
                  <c:v>1.676085</c:v>
                </c:pt>
                <c:pt idx="17775">
                  <c:v>1.6834789999999999</c:v>
                </c:pt>
                <c:pt idx="17776">
                  <c:v>1.683926</c:v>
                </c:pt>
                <c:pt idx="17777">
                  <c:v>1.711006</c:v>
                </c:pt>
                <c:pt idx="17778">
                  <c:v>1.732475</c:v>
                </c:pt>
                <c:pt idx="17779">
                  <c:v>1.7465250000000001</c:v>
                </c:pt>
                <c:pt idx="17780">
                  <c:v>1.718512</c:v>
                </c:pt>
                <c:pt idx="17781">
                  <c:v>1.769029</c:v>
                </c:pt>
                <c:pt idx="17782">
                  <c:v>1.768934</c:v>
                </c:pt>
                <c:pt idx="17783">
                  <c:v>1.777841</c:v>
                </c:pt>
                <c:pt idx="17784">
                  <c:v>1.7716000000000001</c:v>
                </c:pt>
                <c:pt idx="17785">
                  <c:v>1.7714859999999999</c:v>
                </c:pt>
                <c:pt idx="17786">
                  <c:v>1.7674179999999999</c:v>
                </c:pt>
                <c:pt idx="17787">
                  <c:v>1.7681020000000001</c:v>
                </c:pt>
                <c:pt idx="17788">
                  <c:v>1.7639290000000001</c:v>
                </c:pt>
                <c:pt idx="17789">
                  <c:v>1.7532650000000001</c:v>
                </c:pt>
                <c:pt idx="17790">
                  <c:v>1.751347</c:v>
                </c:pt>
                <c:pt idx="17791">
                  <c:v>1.742607</c:v>
                </c:pt>
                <c:pt idx="17792">
                  <c:v>1.7294769999999999</c:v>
                </c:pt>
                <c:pt idx="17793">
                  <c:v>1.739744</c:v>
                </c:pt>
                <c:pt idx="17794">
                  <c:v>1.7423310000000001</c:v>
                </c:pt>
                <c:pt idx="17795">
                  <c:v>1.7369829999999999</c:v>
                </c:pt>
                <c:pt idx="17796">
                  <c:v>1.71732</c:v>
                </c:pt>
                <c:pt idx="17797">
                  <c:v>1.706391</c:v>
                </c:pt>
                <c:pt idx="17798">
                  <c:v>1.690769</c:v>
                </c:pt>
                <c:pt idx="17799">
                  <c:v>1.705206</c:v>
                </c:pt>
                <c:pt idx="17800">
                  <c:v>1.7092620000000001</c:v>
                </c:pt>
                <c:pt idx="17801">
                  <c:v>1.7096100000000001</c:v>
                </c:pt>
                <c:pt idx="17802">
                  <c:v>1.708083</c:v>
                </c:pt>
                <c:pt idx="17803">
                  <c:v>1.6911579999999999</c:v>
                </c:pt>
                <c:pt idx="17804">
                  <c:v>1.6838139999999999</c:v>
                </c:pt>
                <c:pt idx="17805">
                  <c:v>1.7130639999999999</c:v>
                </c:pt>
                <c:pt idx="17806">
                  <c:v>1.7160709999999999</c:v>
                </c:pt>
                <c:pt idx="17807">
                  <c:v>1.7097500000000001</c:v>
                </c:pt>
                <c:pt idx="17808">
                  <c:v>1.6935020000000001</c:v>
                </c:pt>
                <c:pt idx="17809">
                  <c:v>1.6873990000000001</c:v>
                </c:pt>
                <c:pt idx="17810">
                  <c:v>1.6776519999999999</c:v>
                </c:pt>
                <c:pt idx="17811">
                  <c:v>1.665338</c:v>
                </c:pt>
                <c:pt idx="17812">
                  <c:v>1.667122</c:v>
                </c:pt>
                <c:pt idx="17813">
                  <c:v>1.6610720000000001</c:v>
                </c:pt>
                <c:pt idx="17814">
                  <c:v>1.6580330000000001</c:v>
                </c:pt>
                <c:pt idx="17815">
                  <c:v>1.6903820000000001</c:v>
                </c:pt>
                <c:pt idx="17816">
                  <c:v>1.6662110000000001</c:v>
                </c:pt>
                <c:pt idx="17817">
                  <c:v>1.680895</c:v>
                </c:pt>
                <c:pt idx="17818">
                  <c:v>1.6744600000000001</c:v>
                </c:pt>
                <c:pt idx="17819">
                  <c:v>1.675322</c:v>
                </c:pt>
                <c:pt idx="17820">
                  <c:v>1.6739999999999999</c:v>
                </c:pt>
                <c:pt idx="17821">
                  <c:v>1.6672929999999999</c:v>
                </c:pt>
                <c:pt idx="17822">
                  <c:v>1.679459</c:v>
                </c:pt>
                <c:pt idx="17823">
                  <c:v>1.6743760000000001</c:v>
                </c:pt>
                <c:pt idx="17824">
                  <c:v>1.6765030000000001</c:v>
                </c:pt>
                <c:pt idx="17825">
                  <c:v>1.672045</c:v>
                </c:pt>
                <c:pt idx="17826">
                  <c:v>1.6708730000000001</c:v>
                </c:pt>
                <c:pt idx="17827">
                  <c:v>1.6686049999999999</c:v>
                </c:pt>
                <c:pt idx="17828">
                  <c:v>1.6525479999999999</c:v>
                </c:pt>
                <c:pt idx="17829">
                  <c:v>1.666153</c:v>
                </c:pt>
                <c:pt idx="17830">
                  <c:v>1.6803710000000001</c:v>
                </c:pt>
                <c:pt idx="17831">
                  <c:v>1.7016009999999999</c:v>
                </c:pt>
                <c:pt idx="17832">
                  <c:v>1.6936150000000001</c:v>
                </c:pt>
                <c:pt idx="17833">
                  <c:v>1.6937739999999999</c:v>
                </c:pt>
                <c:pt idx="17834">
                  <c:v>1.6994659999999999</c:v>
                </c:pt>
                <c:pt idx="17835">
                  <c:v>1.6814530000000001</c:v>
                </c:pt>
                <c:pt idx="17836">
                  <c:v>1.650053</c:v>
                </c:pt>
                <c:pt idx="17837">
                  <c:v>1.640935</c:v>
                </c:pt>
                <c:pt idx="17838">
                  <c:v>1.636539</c:v>
                </c:pt>
                <c:pt idx="17839">
                  <c:v>1.635397</c:v>
                </c:pt>
                <c:pt idx="17840">
                  <c:v>1.645683</c:v>
                </c:pt>
                <c:pt idx="17841">
                  <c:v>1.63879</c:v>
                </c:pt>
                <c:pt idx="17842">
                  <c:v>1.658021</c:v>
                </c:pt>
                <c:pt idx="17843">
                  <c:v>1.6610799999999999</c:v>
                </c:pt>
                <c:pt idx="17844">
                  <c:v>1.669861</c:v>
                </c:pt>
                <c:pt idx="17845">
                  <c:v>1.6671590000000001</c:v>
                </c:pt>
                <c:pt idx="17846">
                  <c:v>1.655354</c:v>
                </c:pt>
                <c:pt idx="17847">
                  <c:v>1.697697</c:v>
                </c:pt>
                <c:pt idx="17848">
                  <c:v>1.6631959999999999</c:v>
                </c:pt>
                <c:pt idx="17849">
                  <c:v>1.652906</c:v>
                </c:pt>
                <c:pt idx="17850">
                  <c:v>1.6664680000000001</c:v>
                </c:pt>
                <c:pt idx="17851">
                  <c:v>1.655967</c:v>
                </c:pt>
                <c:pt idx="17852">
                  <c:v>1.652326</c:v>
                </c:pt>
                <c:pt idx="17853">
                  <c:v>1.6425339999999999</c:v>
                </c:pt>
                <c:pt idx="17854">
                  <c:v>1.6398269999999999</c:v>
                </c:pt>
                <c:pt idx="17855">
                  <c:v>1.6200410000000001</c:v>
                </c:pt>
                <c:pt idx="17856">
                  <c:v>1.629756</c:v>
                </c:pt>
                <c:pt idx="17857">
                  <c:v>1.632833</c:v>
                </c:pt>
                <c:pt idx="17858">
                  <c:v>1.6094489999999999</c:v>
                </c:pt>
                <c:pt idx="17859">
                  <c:v>1.6166910000000001</c:v>
                </c:pt>
                <c:pt idx="17860">
                  <c:v>1.6084400000000001</c:v>
                </c:pt>
                <c:pt idx="17861">
                  <c:v>1.599728</c:v>
                </c:pt>
                <c:pt idx="17862">
                  <c:v>1.6045510000000001</c:v>
                </c:pt>
                <c:pt idx="17863">
                  <c:v>1.628401</c:v>
                </c:pt>
                <c:pt idx="17864">
                  <c:v>1.617319</c:v>
                </c:pt>
                <c:pt idx="17865">
                  <c:v>1.610781</c:v>
                </c:pt>
                <c:pt idx="17866">
                  <c:v>1.6081460000000001</c:v>
                </c:pt>
                <c:pt idx="17867">
                  <c:v>1.620884</c:v>
                </c:pt>
                <c:pt idx="17868">
                  <c:v>1.612725</c:v>
                </c:pt>
                <c:pt idx="17869">
                  <c:v>1.6144050000000001</c:v>
                </c:pt>
                <c:pt idx="17870">
                  <c:v>1.6229610000000001</c:v>
                </c:pt>
                <c:pt idx="17871">
                  <c:v>1.6431009999999999</c:v>
                </c:pt>
                <c:pt idx="17872">
                  <c:v>1.6353200000000001</c:v>
                </c:pt>
                <c:pt idx="17873">
                  <c:v>1.6408689999999999</c:v>
                </c:pt>
                <c:pt idx="17874">
                  <c:v>1.609243</c:v>
                </c:pt>
                <c:pt idx="17875">
                  <c:v>1.635572</c:v>
                </c:pt>
                <c:pt idx="17876">
                  <c:v>1.641799</c:v>
                </c:pt>
                <c:pt idx="17877">
                  <c:v>1.6294820000000001</c:v>
                </c:pt>
                <c:pt idx="17878">
                  <c:v>1.638009</c:v>
                </c:pt>
                <c:pt idx="17879">
                  <c:v>1.632906</c:v>
                </c:pt>
                <c:pt idx="17880">
                  <c:v>1.640981</c:v>
                </c:pt>
                <c:pt idx="17881">
                  <c:v>1.6522319999999999</c:v>
                </c:pt>
                <c:pt idx="17882">
                  <c:v>1.6749590000000001</c:v>
                </c:pt>
                <c:pt idx="17883">
                  <c:v>1.605189</c:v>
                </c:pt>
                <c:pt idx="17884">
                  <c:v>1.683276</c:v>
                </c:pt>
                <c:pt idx="17885">
                  <c:v>1.6829229999999999</c:v>
                </c:pt>
                <c:pt idx="17886">
                  <c:v>1.684118</c:v>
                </c:pt>
                <c:pt idx="17887">
                  <c:v>1.7180709999999999</c:v>
                </c:pt>
                <c:pt idx="17888">
                  <c:v>1.718898</c:v>
                </c:pt>
                <c:pt idx="17889">
                  <c:v>1.6661950000000001</c:v>
                </c:pt>
                <c:pt idx="17890">
                  <c:v>1.671786</c:v>
                </c:pt>
                <c:pt idx="17891">
                  <c:v>1.6670689999999999</c:v>
                </c:pt>
                <c:pt idx="17892">
                  <c:v>1.7006399999999999</c:v>
                </c:pt>
                <c:pt idx="17893">
                  <c:v>1.6985030000000001</c:v>
                </c:pt>
                <c:pt idx="17894">
                  <c:v>1.697174</c:v>
                </c:pt>
                <c:pt idx="17895">
                  <c:v>1.705112</c:v>
                </c:pt>
                <c:pt idx="17896">
                  <c:v>1.701287</c:v>
                </c:pt>
                <c:pt idx="17897">
                  <c:v>1.693819</c:v>
                </c:pt>
                <c:pt idx="17898">
                  <c:v>1.699203</c:v>
                </c:pt>
                <c:pt idx="17899">
                  <c:v>1.7113929999999999</c:v>
                </c:pt>
                <c:pt idx="17900">
                  <c:v>1.7030289999999999</c:v>
                </c:pt>
                <c:pt idx="17901">
                  <c:v>1.703476</c:v>
                </c:pt>
                <c:pt idx="17902">
                  <c:v>1.7259420000000001</c:v>
                </c:pt>
                <c:pt idx="17903">
                  <c:v>1.7422120000000001</c:v>
                </c:pt>
                <c:pt idx="17904">
                  <c:v>1.772438</c:v>
                </c:pt>
                <c:pt idx="17905">
                  <c:v>1.7564930000000001</c:v>
                </c:pt>
                <c:pt idx="17906">
                  <c:v>1.723846</c:v>
                </c:pt>
                <c:pt idx="17907">
                  <c:v>1.6911400000000001</c:v>
                </c:pt>
                <c:pt idx="17908">
                  <c:v>1.7220420000000001</c:v>
                </c:pt>
                <c:pt idx="17909">
                  <c:v>1.729527</c:v>
                </c:pt>
                <c:pt idx="17910">
                  <c:v>1.729177</c:v>
                </c:pt>
                <c:pt idx="17911">
                  <c:v>1.7322960000000001</c:v>
                </c:pt>
                <c:pt idx="17912">
                  <c:v>1.723641</c:v>
                </c:pt>
                <c:pt idx="17913">
                  <c:v>1.718321</c:v>
                </c:pt>
                <c:pt idx="17914">
                  <c:v>1.708534</c:v>
                </c:pt>
                <c:pt idx="17915">
                  <c:v>1.7040979999999999</c:v>
                </c:pt>
                <c:pt idx="17916">
                  <c:v>1.716601</c:v>
                </c:pt>
                <c:pt idx="17917">
                  <c:v>1.7174659999999999</c:v>
                </c:pt>
                <c:pt idx="17918">
                  <c:v>1.6886220000000001</c:v>
                </c:pt>
                <c:pt idx="17919">
                  <c:v>1.6869069999999999</c:v>
                </c:pt>
                <c:pt idx="17920">
                  <c:v>1.68222</c:v>
                </c:pt>
                <c:pt idx="17921">
                  <c:v>1.693079</c:v>
                </c:pt>
                <c:pt idx="17922">
                  <c:v>1.7097500000000001</c:v>
                </c:pt>
                <c:pt idx="17923">
                  <c:v>1.72068</c:v>
                </c:pt>
                <c:pt idx="17924">
                  <c:v>1.722229</c:v>
                </c:pt>
                <c:pt idx="17925">
                  <c:v>1.701786</c:v>
                </c:pt>
                <c:pt idx="17926">
                  <c:v>1.7003079999999999</c:v>
                </c:pt>
                <c:pt idx="17927">
                  <c:v>1.6943109999999999</c:v>
                </c:pt>
                <c:pt idx="17928">
                  <c:v>1.67685</c:v>
                </c:pt>
                <c:pt idx="17929">
                  <c:v>1.638061</c:v>
                </c:pt>
                <c:pt idx="17930">
                  <c:v>1.6475919999999999</c:v>
                </c:pt>
                <c:pt idx="17931">
                  <c:v>1.6448449999999999</c:v>
                </c:pt>
                <c:pt idx="17932">
                  <c:v>1.646984</c:v>
                </c:pt>
                <c:pt idx="17933">
                  <c:v>1.665778</c:v>
                </c:pt>
                <c:pt idx="17934">
                  <c:v>1.6722760000000001</c:v>
                </c:pt>
                <c:pt idx="17935">
                  <c:v>1.6753750000000001</c:v>
                </c:pt>
                <c:pt idx="17936">
                  <c:v>1.664318</c:v>
                </c:pt>
                <c:pt idx="17937">
                  <c:v>1.631232</c:v>
                </c:pt>
                <c:pt idx="17938">
                  <c:v>1.6527289999999999</c:v>
                </c:pt>
                <c:pt idx="17939">
                  <c:v>1.6485479999999999</c:v>
                </c:pt>
                <c:pt idx="17940">
                  <c:v>1.6030180000000001</c:v>
                </c:pt>
                <c:pt idx="17941">
                  <c:v>1.583888</c:v>
                </c:pt>
                <c:pt idx="17942">
                  <c:v>1.592004</c:v>
                </c:pt>
                <c:pt idx="17943">
                  <c:v>1.5919509999999999</c:v>
                </c:pt>
                <c:pt idx="17944">
                  <c:v>1.595882</c:v>
                </c:pt>
                <c:pt idx="17945">
                  <c:v>1.605116</c:v>
                </c:pt>
                <c:pt idx="17946">
                  <c:v>1.623926</c:v>
                </c:pt>
                <c:pt idx="17947">
                  <c:v>1.6123179999999999</c:v>
                </c:pt>
                <c:pt idx="17948">
                  <c:v>1.603299</c:v>
                </c:pt>
                <c:pt idx="17949">
                  <c:v>1.6075740000000001</c:v>
                </c:pt>
                <c:pt idx="17950">
                  <c:v>1.6036509999999999</c:v>
                </c:pt>
                <c:pt idx="17951">
                  <c:v>1.611748</c:v>
                </c:pt>
                <c:pt idx="17952">
                  <c:v>1.5867560000000001</c:v>
                </c:pt>
                <c:pt idx="17953">
                  <c:v>1.581421</c:v>
                </c:pt>
                <c:pt idx="17954">
                  <c:v>1.5826690000000001</c:v>
                </c:pt>
                <c:pt idx="17955">
                  <c:v>1.591272</c:v>
                </c:pt>
                <c:pt idx="17956">
                  <c:v>1.5841449999999999</c:v>
                </c:pt>
                <c:pt idx="17957">
                  <c:v>1.588924</c:v>
                </c:pt>
                <c:pt idx="17958">
                  <c:v>1.5524800000000001</c:v>
                </c:pt>
                <c:pt idx="17959">
                  <c:v>1.5662069999999999</c:v>
                </c:pt>
                <c:pt idx="17960">
                  <c:v>1.563849</c:v>
                </c:pt>
                <c:pt idx="17961">
                  <c:v>1.52057</c:v>
                </c:pt>
                <c:pt idx="17962">
                  <c:v>1.5190220000000001</c:v>
                </c:pt>
                <c:pt idx="17963">
                  <c:v>1.516948</c:v>
                </c:pt>
                <c:pt idx="17964">
                  <c:v>1.527874</c:v>
                </c:pt>
                <c:pt idx="17965">
                  <c:v>1.5292939999999999</c:v>
                </c:pt>
                <c:pt idx="17966">
                  <c:v>1.5293829999999999</c:v>
                </c:pt>
                <c:pt idx="17967">
                  <c:v>1.507986</c:v>
                </c:pt>
                <c:pt idx="17968">
                  <c:v>1.495833</c:v>
                </c:pt>
                <c:pt idx="17969">
                  <c:v>1.505574</c:v>
                </c:pt>
                <c:pt idx="17970">
                  <c:v>1.4868939999999999</c:v>
                </c:pt>
                <c:pt idx="17971">
                  <c:v>1.4929760000000001</c:v>
                </c:pt>
                <c:pt idx="17972">
                  <c:v>1.4867049999999999</c:v>
                </c:pt>
                <c:pt idx="17973">
                  <c:v>1.489425</c:v>
                </c:pt>
                <c:pt idx="17974">
                  <c:v>1.492551</c:v>
                </c:pt>
                <c:pt idx="17975">
                  <c:v>1.4583079999999999</c:v>
                </c:pt>
                <c:pt idx="17976">
                  <c:v>1.443737</c:v>
                </c:pt>
                <c:pt idx="17977">
                  <c:v>1.437219</c:v>
                </c:pt>
                <c:pt idx="17978">
                  <c:v>1.437147</c:v>
                </c:pt>
                <c:pt idx="17979">
                  <c:v>1.4226460000000001</c:v>
                </c:pt>
                <c:pt idx="17980">
                  <c:v>1.432706</c:v>
                </c:pt>
                <c:pt idx="17981">
                  <c:v>1.422982</c:v>
                </c:pt>
                <c:pt idx="17982">
                  <c:v>1.4266209999999999</c:v>
                </c:pt>
                <c:pt idx="17983">
                  <c:v>1.435514</c:v>
                </c:pt>
                <c:pt idx="17984">
                  <c:v>1.443584</c:v>
                </c:pt>
                <c:pt idx="17985">
                  <c:v>1.4246350000000001</c:v>
                </c:pt>
                <c:pt idx="17986">
                  <c:v>1.4095340000000001</c:v>
                </c:pt>
                <c:pt idx="17987">
                  <c:v>1.3999220000000001</c:v>
                </c:pt>
                <c:pt idx="17988">
                  <c:v>1.4126380000000001</c:v>
                </c:pt>
                <c:pt idx="17989">
                  <c:v>1.4313610000000001</c:v>
                </c:pt>
                <c:pt idx="17990">
                  <c:v>1.361629</c:v>
                </c:pt>
                <c:pt idx="17991">
                  <c:v>1.3854</c:v>
                </c:pt>
                <c:pt idx="17992">
                  <c:v>1.377616</c:v>
                </c:pt>
                <c:pt idx="17993">
                  <c:v>1.356927</c:v>
                </c:pt>
                <c:pt idx="17994">
                  <c:v>1.347879</c:v>
                </c:pt>
                <c:pt idx="17995">
                  <c:v>1.344503</c:v>
                </c:pt>
                <c:pt idx="17996">
                  <c:v>1.3473010000000001</c:v>
                </c:pt>
                <c:pt idx="17997">
                  <c:v>1.3621490000000001</c:v>
                </c:pt>
                <c:pt idx="17998">
                  <c:v>1.374347</c:v>
                </c:pt>
                <c:pt idx="17999">
                  <c:v>1.3715550000000001</c:v>
                </c:pt>
                <c:pt idx="18000">
                  <c:v>1.361224</c:v>
                </c:pt>
                <c:pt idx="18001">
                  <c:v>1.3692930000000001</c:v>
                </c:pt>
                <c:pt idx="18002">
                  <c:v>1.3826609999999999</c:v>
                </c:pt>
                <c:pt idx="18003">
                  <c:v>1.346895</c:v>
                </c:pt>
                <c:pt idx="18004">
                  <c:v>1.336794</c:v>
                </c:pt>
                <c:pt idx="18005">
                  <c:v>1.336632</c:v>
                </c:pt>
                <c:pt idx="18006">
                  <c:v>1.340957</c:v>
                </c:pt>
                <c:pt idx="18007">
                  <c:v>1.323966</c:v>
                </c:pt>
                <c:pt idx="18008">
                  <c:v>1.325596</c:v>
                </c:pt>
                <c:pt idx="18009">
                  <c:v>1.3203849999999999</c:v>
                </c:pt>
                <c:pt idx="18010">
                  <c:v>1.3389070000000001</c:v>
                </c:pt>
                <c:pt idx="18011">
                  <c:v>1.3662529999999999</c:v>
                </c:pt>
                <c:pt idx="18012">
                  <c:v>1.354433</c:v>
                </c:pt>
                <c:pt idx="18013">
                  <c:v>1.346781</c:v>
                </c:pt>
                <c:pt idx="18014">
                  <c:v>1.343801</c:v>
                </c:pt>
                <c:pt idx="18015">
                  <c:v>1.34927</c:v>
                </c:pt>
                <c:pt idx="18016">
                  <c:v>1.354889</c:v>
                </c:pt>
                <c:pt idx="18017">
                  <c:v>1.3212619999999999</c:v>
                </c:pt>
                <c:pt idx="18018">
                  <c:v>1.3275619999999999</c:v>
                </c:pt>
                <c:pt idx="18019">
                  <c:v>1.317204</c:v>
                </c:pt>
                <c:pt idx="18020">
                  <c:v>1.316681</c:v>
                </c:pt>
                <c:pt idx="18021">
                  <c:v>1.331251</c:v>
                </c:pt>
                <c:pt idx="18022">
                  <c:v>1.330036</c:v>
                </c:pt>
                <c:pt idx="18023">
                  <c:v>1.326058</c:v>
                </c:pt>
                <c:pt idx="18024">
                  <c:v>1.3580920000000001</c:v>
                </c:pt>
                <c:pt idx="18025">
                  <c:v>1.3630009999999999</c:v>
                </c:pt>
                <c:pt idx="18026">
                  <c:v>1.3648910000000001</c:v>
                </c:pt>
                <c:pt idx="18027">
                  <c:v>1.3506309999999999</c:v>
                </c:pt>
                <c:pt idx="18028">
                  <c:v>1.346303</c:v>
                </c:pt>
                <c:pt idx="18029">
                  <c:v>1.339175</c:v>
                </c:pt>
                <c:pt idx="18030">
                  <c:v>1.3574839999999999</c:v>
                </c:pt>
                <c:pt idx="18031">
                  <c:v>1.3880410000000001</c:v>
                </c:pt>
                <c:pt idx="18032">
                  <c:v>1.3774839999999999</c:v>
                </c:pt>
                <c:pt idx="18033">
                  <c:v>1.352066</c:v>
                </c:pt>
                <c:pt idx="18034">
                  <c:v>1.3581289999999999</c:v>
                </c:pt>
                <c:pt idx="18035">
                  <c:v>1.400566</c:v>
                </c:pt>
                <c:pt idx="18036">
                  <c:v>1.400237</c:v>
                </c:pt>
                <c:pt idx="18037">
                  <c:v>1.3872359999999999</c:v>
                </c:pt>
                <c:pt idx="18038">
                  <c:v>1.422091</c:v>
                </c:pt>
                <c:pt idx="18039">
                  <c:v>1.4207749999999999</c:v>
                </c:pt>
                <c:pt idx="18040">
                  <c:v>1.4241950000000001</c:v>
                </c:pt>
                <c:pt idx="18041">
                  <c:v>1.415146</c:v>
                </c:pt>
                <c:pt idx="18042">
                  <c:v>1.426998</c:v>
                </c:pt>
                <c:pt idx="18043">
                  <c:v>1.4399850000000001</c:v>
                </c:pt>
                <c:pt idx="18044">
                  <c:v>1.415743</c:v>
                </c:pt>
                <c:pt idx="18045">
                  <c:v>1.4311069999999999</c:v>
                </c:pt>
                <c:pt idx="18046">
                  <c:v>1.433773</c:v>
                </c:pt>
                <c:pt idx="18047">
                  <c:v>1.4437260000000001</c:v>
                </c:pt>
                <c:pt idx="18048">
                  <c:v>1.4469689999999999</c:v>
                </c:pt>
                <c:pt idx="18049">
                  <c:v>1.4538219999999999</c:v>
                </c:pt>
                <c:pt idx="18050">
                  <c:v>1.449093</c:v>
                </c:pt>
                <c:pt idx="18051">
                  <c:v>1.446733</c:v>
                </c:pt>
                <c:pt idx="18052">
                  <c:v>1.4607969999999999</c:v>
                </c:pt>
                <c:pt idx="18053">
                  <c:v>1.4671909999999999</c:v>
                </c:pt>
                <c:pt idx="18054">
                  <c:v>1.483012</c:v>
                </c:pt>
                <c:pt idx="18055">
                  <c:v>1.488313</c:v>
                </c:pt>
                <c:pt idx="18056">
                  <c:v>1.4885980000000001</c:v>
                </c:pt>
                <c:pt idx="18057">
                  <c:v>1.506108</c:v>
                </c:pt>
                <c:pt idx="18058">
                  <c:v>1.467916</c:v>
                </c:pt>
                <c:pt idx="18059">
                  <c:v>1.477892</c:v>
                </c:pt>
                <c:pt idx="18060">
                  <c:v>1.5127189999999999</c:v>
                </c:pt>
                <c:pt idx="18061">
                  <c:v>1.519577</c:v>
                </c:pt>
                <c:pt idx="18062">
                  <c:v>1.510372</c:v>
                </c:pt>
                <c:pt idx="18063">
                  <c:v>1.5135430000000001</c:v>
                </c:pt>
                <c:pt idx="18064">
                  <c:v>1.5551870000000001</c:v>
                </c:pt>
                <c:pt idx="18065">
                  <c:v>1.557069</c:v>
                </c:pt>
                <c:pt idx="18066">
                  <c:v>1.588103</c:v>
                </c:pt>
                <c:pt idx="18067">
                  <c:v>1.5797270000000001</c:v>
                </c:pt>
                <c:pt idx="18068">
                  <c:v>1.579745</c:v>
                </c:pt>
                <c:pt idx="18069">
                  <c:v>1.5950249999999999</c:v>
                </c:pt>
                <c:pt idx="18070">
                  <c:v>1.591836</c:v>
                </c:pt>
                <c:pt idx="18071">
                  <c:v>1.5936049999999999</c:v>
                </c:pt>
                <c:pt idx="18072">
                  <c:v>1.605961</c:v>
                </c:pt>
                <c:pt idx="18073">
                  <c:v>1.5994360000000001</c:v>
                </c:pt>
                <c:pt idx="18074">
                  <c:v>1.5930530000000001</c:v>
                </c:pt>
                <c:pt idx="18075">
                  <c:v>1.592884</c:v>
                </c:pt>
                <c:pt idx="18076">
                  <c:v>1.585005</c:v>
                </c:pt>
                <c:pt idx="18077">
                  <c:v>1.5651120000000001</c:v>
                </c:pt>
                <c:pt idx="18078">
                  <c:v>1.5565150000000001</c:v>
                </c:pt>
                <c:pt idx="18079">
                  <c:v>1.5878490000000001</c:v>
                </c:pt>
                <c:pt idx="18080">
                  <c:v>1.585585</c:v>
                </c:pt>
                <c:pt idx="18081">
                  <c:v>1.6035140000000001</c:v>
                </c:pt>
                <c:pt idx="18082">
                  <c:v>1.5716460000000001</c:v>
                </c:pt>
                <c:pt idx="18083">
                  <c:v>1.580592</c:v>
                </c:pt>
                <c:pt idx="18084">
                  <c:v>1.561396</c:v>
                </c:pt>
                <c:pt idx="18085">
                  <c:v>1.557687</c:v>
                </c:pt>
                <c:pt idx="18086">
                  <c:v>1.5569409999999999</c:v>
                </c:pt>
                <c:pt idx="18087">
                  <c:v>1.553159</c:v>
                </c:pt>
                <c:pt idx="18088">
                  <c:v>1.5252110000000001</c:v>
                </c:pt>
                <c:pt idx="18089">
                  <c:v>1.5255749999999999</c:v>
                </c:pt>
                <c:pt idx="18090">
                  <c:v>1.5431319999999999</c:v>
                </c:pt>
                <c:pt idx="18091">
                  <c:v>1.5545169999999999</c:v>
                </c:pt>
                <c:pt idx="18092">
                  <c:v>1.561787</c:v>
                </c:pt>
                <c:pt idx="18093">
                  <c:v>1.5603880000000001</c:v>
                </c:pt>
                <c:pt idx="18094">
                  <c:v>1.5656350000000001</c:v>
                </c:pt>
                <c:pt idx="18095">
                  <c:v>1.5629189999999999</c:v>
                </c:pt>
                <c:pt idx="18096">
                  <c:v>1.559372</c:v>
                </c:pt>
                <c:pt idx="18097">
                  <c:v>1.5853060000000001</c:v>
                </c:pt>
                <c:pt idx="18098">
                  <c:v>1.5917619999999999</c:v>
                </c:pt>
                <c:pt idx="18099">
                  <c:v>1.5810519999999999</c:v>
                </c:pt>
                <c:pt idx="18100">
                  <c:v>1.5659559999999999</c:v>
                </c:pt>
                <c:pt idx="18101">
                  <c:v>1.5666340000000001</c:v>
                </c:pt>
                <c:pt idx="18102">
                  <c:v>1.561882</c:v>
                </c:pt>
                <c:pt idx="18103">
                  <c:v>1.575315</c:v>
                </c:pt>
                <c:pt idx="18104">
                  <c:v>1.4502200000000001</c:v>
                </c:pt>
                <c:pt idx="18105">
                  <c:v>1.488853</c:v>
                </c:pt>
                <c:pt idx="18106">
                  <c:v>1.5017659999999999</c:v>
                </c:pt>
                <c:pt idx="18107">
                  <c:v>1.501933</c:v>
                </c:pt>
                <c:pt idx="18108">
                  <c:v>1.501582</c:v>
                </c:pt>
                <c:pt idx="18109">
                  <c:v>1.504661</c:v>
                </c:pt>
                <c:pt idx="18110">
                  <c:v>1.5101260000000001</c:v>
                </c:pt>
                <c:pt idx="18111">
                  <c:v>1.522167</c:v>
                </c:pt>
                <c:pt idx="18112">
                  <c:v>1.529145</c:v>
                </c:pt>
                <c:pt idx="18113">
                  <c:v>1.530767</c:v>
                </c:pt>
                <c:pt idx="18114">
                  <c:v>1.557736</c:v>
                </c:pt>
                <c:pt idx="18115">
                  <c:v>1.562881</c:v>
                </c:pt>
                <c:pt idx="18116">
                  <c:v>1.5335650000000001</c:v>
                </c:pt>
                <c:pt idx="18117">
                  <c:v>1.554176</c:v>
                </c:pt>
                <c:pt idx="18118">
                  <c:v>1.54925</c:v>
                </c:pt>
                <c:pt idx="18119">
                  <c:v>1.548227</c:v>
                </c:pt>
                <c:pt idx="18120">
                  <c:v>1.548233</c:v>
                </c:pt>
                <c:pt idx="18121">
                  <c:v>1.5398499999999999</c:v>
                </c:pt>
                <c:pt idx="18122">
                  <c:v>1.5443249999999999</c:v>
                </c:pt>
                <c:pt idx="18123">
                  <c:v>1.5476620000000001</c:v>
                </c:pt>
                <c:pt idx="18124">
                  <c:v>1.5605690000000001</c:v>
                </c:pt>
                <c:pt idx="18125">
                  <c:v>1.555061</c:v>
                </c:pt>
                <c:pt idx="18126">
                  <c:v>1.5566169999999999</c:v>
                </c:pt>
                <c:pt idx="18127">
                  <c:v>1.5398099999999999</c:v>
                </c:pt>
                <c:pt idx="18128">
                  <c:v>1.544451</c:v>
                </c:pt>
                <c:pt idx="18129">
                  <c:v>1.54576</c:v>
                </c:pt>
                <c:pt idx="18130">
                  <c:v>1.540888</c:v>
                </c:pt>
                <c:pt idx="18131">
                  <c:v>1.5400659999999999</c:v>
                </c:pt>
                <c:pt idx="18132">
                  <c:v>1.580111</c:v>
                </c:pt>
                <c:pt idx="18133">
                  <c:v>1.5502400000000001</c:v>
                </c:pt>
                <c:pt idx="18134">
                  <c:v>1.5691679999999999</c:v>
                </c:pt>
                <c:pt idx="18135">
                  <c:v>1.5489919999999999</c:v>
                </c:pt>
                <c:pt idx="18136">
                  <c:v>1.5497050000000001</c:v>
                </c:pt>
                <c:pt idx="18137">
                  <c:v>1.551166</c:v>
                </c:pt>
                <c:pt idx="18138">
                  <c:v>1.5609299999999999</c:v>
                </c:pt>
                <c:pt idx="18139">
                  <c:v>1.5663990000000001</c:v>
                </c:pt>
                <c:pt idx="18140">
                  <c:v>1.546449</c:v>
                </c:pt>
                <c:pt idx="18141">
                  <c:v>1.5456240000000001</c:v>
                </c:pt>
                <c:pt idx="18142">
                  <c:v>1.5391330000000001</c:v>
                </c:pt>
                <c:pt idx="18143">
                  <c:v>1.5358259999999999</c:v>
                </c:pt>
                <c:pt idx="18144">
                  <c:v>1.5196259999999999</c:v>
                </c:pt>
                <c:pt idx="18145">
                  <c:v>1.5132760000000001</c:v>
                </c:pt>
                <c:pt idx="18146">
                  <c:v>1.5263739999999999</c:v>
                </c:pt>
                <c:pt idx="18147">
                  <c:v>1.5243690000000001</c:v>
                </c:pt>
                <c:pt idx="18148">
                  <c:v>1.5192410000000001</c:v>
                </c:pt>
                <c:pt idx="18149">
                  <c:v>1.5298929999999999</c:v>
                </c:pt>
                <c:pt idx="18150">
                  <c:v>1.5248379999999999</c:v>
                </c:pt>
                <c:pt idx="18151">
                  <c:v>1.533936</c:v>
                </c:pt>
                <c:pt idx="18152">
                  <c:v>1.5387390000000001</c:v>
                </c:pt>
                <c:pt idx="18153">
                  <c:v>1.523468</c:v>
                </c:pt>
                <c:pt idx="18154">
                  <c:v>1.511684</c:v>
                </c:pt>
                <c:pt idx="18155">
                  <c:v>1.4912529999999999</c:v>
                </c:pt>
                <c:pt idx="18156">
                  <c:v>1.4917830000000001</c:v>
                </c:pt>
                <c:pt idx="18157">
                  <c:v>1.500464</c:v>
                </c:pt>
                <c:pt idx="18158">
                  <c:v>1.5032289999999999</c:v>
                </c:pt>
                <c:pt idx="18159">
                  <c:v>1.5035829999999999</c:v>
                </c:pt>
                <c:pt idx="18160">
                  <c:v>1.5077910000000001</c:v>
                </c:pt>
                <c:pt idx="18161">
                  <c:v>1.5103089999999999</c:v>
                </c:pt>
                <c:pt idx="18162">
                  <c:v>1.5113000000000001</c:v>
                </c:pt>
                <c:pt idx="18163">
                  <c:v>1.502281</c:v>
                </c:pt>
                <c:pt idx="18164">
                  <c:v>1.503493</c:v>
                </c:pt>
                <c:pt idx="18165">
                  <c:v>1.5433410000000001</c:v>
                </c:pt>
                <c:pt idx="18166">
                  <c:v>1.5378149999999999</c:v>
                </c:pt>
                <c:pt idx="18167">
                  <c:v>1.540141</c:v>
                </c:pt>
                <c:pt idx="18168">
                  <c:v>1.544783</c:v>
                </c:pt>
                <c:pt idx="18169">
                  <c:v>1.518324</c:v>
                </c:pt>
                <c:pt idx="18170">
                  <c:v>1.55003</c:v>
                </c:pt>
                <c:pt idx="18171">
                  <c:v>1.5395939999999999</c:v>
                </c:pt>
                <c:pt idx="18172">
                  <c:v>1.5357499999999999</c:v>
                </c:pt>
                <c:pt idx="18173">
                  <c:v>1.529093</c:v>
                </c:pt>
                <c:pt idx="18174">
                  <c:v>1.502051</c:v>
                </c:pt>
                <c:pt idx="18175">
                  <c:v>1.526772</c:v>
                </c:pt>
                <c:pt idx="18176">
                  <c:v>1.5265519999999999</c:v>
                </c:pt>
                <c:pt idx="18177">
                  <c:v>1.534006</c:v>
                </c:pt>
                <c:pt idx="18178">
                  <c:v>1.538713</c:v>
                </c:pt>
                <c:pt idx="18179">
                  <c:v>1.546386</c:v>
                </c:pt>
                <c:pt idx="18180">
                  <c:v>1.555876</c:v>
                </c:pt>
                <c:pt idx="18181">
                  <c:v>1.5605640000000001</c:v>
                </c:pt>
                <c:pt idx="18182">
                  <c:v>1.567607</c:v>
                </c:pt>
                <c:pt idx="18183">
                  <c:v>1.571364</c:v>
                </c:pt>
                <c:pt idx="18184">
                  <c:v>1.584921</c:v>
                </c:pt>
                <c:pt idx="18185">
                  <c:v>1.5531090000000001</c:v>
                </c:pt>
                <c:pt idx="18186">
                  <c:v>1.555868</c:v>
                </c:pt>
                <c:pt idx="18187">
                  <c:v>1.5574509999999999</c:v>
                </c:pt>
                <c:pt idx="18188">
                  <c:v>1.6106069999999999</c:v>
                </c:pt>
                <c:pt idx="18189">
                  <c:v>1.5988629999999999</c:v>
                </c:pt>
                <c:pt idx="18190">
                  <c:v>1.5837049999999999</c:v>
                </c:pt>
                <c:pt idx="18191">
                  <c:v>1.582004</c:v>
                </c:pt>
                <c:pt idx="18192">
                  <c:v>1.6079330000000001</c:v>
                </c:pt>
                <c:pt idx="18193">
                  <c:v>1.6111040000000001</c:v>
                </c:pt>
                <c:pt idx="18194">
                  <c:v>1.573674</c:v>
                </c:pt>
                <c:pt idx="18195">
                  <c:v>1.5840540000000001</c:v>
                </c:pt>
                <c:pt idx="18196">
                  <c:v>1.5542069999999999</c:v>
                </c:pt>
                <c:pt idx="18197">
                  <c:v>1.584522</c:v>
                </c:pt>
                <c:pt idx="18198">
                  <c:v>1.586233</c:v>
                </c:pt>
                <c:pt idx="18199">
                  <c:v>1.5909059999999999</c:v>
                </c:pt>
                <c:pt idx="18200">
                  <c:v>1.604822</c:v>
                </c:pt>
                <c:pt idx="18201">
                  <c:v>1.6177330000000001</c:v>
                </c:pt>
                <c:pt idx="18202">
                  <c:v>1.5978049999999999</c:v>
                </c:pt>
                <c:pt idx="18203">
                  <c:v>1.6040920000000001</c:v>
                </c:pt>
                <c:pt idx="18204">
                  <c:v>1.5708120000000001</c:v>
                </c:pt>
                <c:pt idx="18205">
                  <c:v>1.6113500000000001</c:v>
                </c:pt>
                <c:pt idx="18206">
                  <c:v>1.625378</c:v>
                </c:pt>
                <c:pt idx="18207">
                  <c:v>1.61659</c:v>
                </c:pt>
                <c:pt idx="18208">
                  <c:v>1.618012</c:v>
                </c:pt>
                <c:pt idx="18209">
                  <c:v>1.6193610000000001</c:v>
                </c:pt>
                <c:pt idx="18210">
                  <c:v>1.6134109999999999</c:v>
                </c:pt>
                <c:pt idx="18211">
                  <c:v>1.6296839999999999</c:v>
                </c:pt>
                <c:pt idx="18212">
                  <c:v>1.629335</c:v>
                </c:pt>
                <c:pt idx="18213">
                  <c:v>1.6152260000000001</c:v>
                </c:pt>
                <c:pt idx="18214">
                  <c:v>1.610938</c:v>
                </c:pt>
                <c:pt idx="18215">
                  <c:v>1.5996440000000001</c:v>
                </c:pt>
                <c:pt idx="18216">
                  <c:v>1.607378</c:v>
                </c:pt>
                <c:pt idx="18217">
                  <c:v>1.566476</c:v>
                </c:pt>
                <c:pt idx="18218">
                  <c:v>1.5409550000000001</c:v>
                </c:pt>
                <c:pt idx="18219">
                  <c:v>1.5451429999999999</c:v>
                </c:pt>
                <c:pt idx="18220">
                  <c:v>1.5469440000000001</c:v>
                </c:pt>
                <c:pt idx="18221">
                  <c:v>1.5468820000000001</c:v>
                </c:pt>
                <c:pt idx="18222">
                  <c:v>1.5803529999999999</c:v>
                </c:pt>
                <c:pt idx="18223">
                  <c:v>1.5729059999999999</c:v>
                </c:pt>
                <c:pt idx="18224">
                  <c:v>1.5576300000000001</c:v>
                </c:pt>
                <c:pt idx="18225">
                  <c:v>1.564141</c:v>
                </c:pt>
                <c:pt idx="18226">
                  <c:v>1.5755969999999999</c:v>
                </c:pt>
                <c:pt idx="18227">
                  <c:v>1.5693870000000001</c:v>
                </c:pt>
                <c:pt idx="18228">
                  <c:v>1.5367329999999999</c:v>
                </c:pt>
                <c:pt idx="18229">
                  <c:v>1.5446759999999999</c:v>
                </c:pt>
                <c:pt idx="18230">
                  <c:v>1.553965</c:v>
                </c:pt>
                <c:pt idx="18231">
                  <c:v>1.5536989999999999</c:v>
                </c:pt>
                <c:pt idx="18232">
                  <c:v>1.5216289999999999</c:v>
                </c:pt>
                <c:pt idx="18233">
                  <c:v>1.5257099999999999</c:v>
                </c:pt>
                <c:pt idx="18234">
                  <c:v>1.535914</c:v>
                </c:pt>
                <c:pt idx="18235">
                  <c:v>1.5449170000000001</c:v>
                </c:pt>
                <c:pt idx="18236">
                  <c:v>1.5448569999999999</c:v>
                </c:pt>
                <c:pt idx="18237">
                  <c:v>1.5270140000000001</c:v>
                </c:pt>
                <c:pt idx="18238">
                  <c:v>1.535453</c:v>
                </c:pt>
                <c:pt idx="18239">
                  <c:v>1.5353110000000001</c:v>
                </c:pt>
                <c:pt idx="18240">
                  <c:v>1.5366660000000001</c:v>
                </c:pt>
                <c:pt idx="18241">
                  <c:v>1.5140899999999999</c:v>
                </c:pt>
                <c:pt idx="18242">
                  <c:v>1.5155920000000001</c:v>
                </c:pt>
                <c:pt idx="18243">
                  <c:v>1.513649</c:v>
                </c:pt>
                <c:pt idx="18244">
                  <c:v>1.521844</c:v>
                </c:pt>
                <c:pt idx="18245">
                  <c:v>1.518197</c:v>
                </c:pt>
                <c:pt idx="18246">
                  <c:v>1.506027</c:v>
                </c:pt>
                <c:pt idx="18247">
                  <c:v>1.5082420000000001</c:v>
                </c:pt>
                <c:pt idx="18248">
                  <c:v>1.509639</c:v>
                </c:pt>
                <c:pt idx="18249">
                  <c:v>1.5017769999999999</c:v>
                </c:pt>
                <c:pt idx="18250">
                  <c:v>1.4984500000000001</c:v>
                </c:pt>
                <c:pt idx="18251">
                  <c:v>1.4972890000000001</c:v>
                </c:pt>
                <c:pt idx="18252">
                  <c:v>1.4934499999999999</c:v>
                </c:pt>
                <c:pt idx="18253">
                  <c:v>1.5126599999999999</c:v>
                </c:pt>
                <c:pt idx="18254">
                  <c:v>1.4942519999999999</c:v>
                </c:pt>
                <c:pt idx="18255">
                  <c:v>1.4686440000000001</c:v>
                </c:pt>
                <c:pt idx="18256">
                  <c:v>1.4622889999999999</c:v>
                </c:pt>
                <c:pt idx="18257">
                  <c:v>1.4427810000000001</c:v>
                </c:pt>
                <c:pt idx="18258">
                  <c:v>1.424577</c:v>
                </c:pt>
                <c:pt idx="18259">
                  <c:v>1.4301079999999999</c:v>
                </c:pt>
                <c:pt idx="18260">
                  <c:v>1.4194089999999999</c:v>
                </c:pt>
                <c:pt idx="18261">
                  <c:v>1.42371</c:v>
                </c:pt>
                <c:pt idx="18262">
                  <c:v>1.402971</c:v>
                </c:pt>
                <c:pt idx="18263">
                  <c:v>1.4070800000000001</c:v>
                </c:pt>
                <c:pt idx="18264">
                  <c:v>1.4397709999999999</c:v>
                </c:pt>
                <c:pt idx="18265">
                  <c:v>1.3906540000000001</c:v>
                </c:pt>
                <c:pt idx="18266">
                  <c:v>1.41618</c:v>
                </c:pt>
                <c:pt idx="18267">
                  <c:v>1.400255</c:v>
                </c:pt>
                <c:pt idx="18268">
                  <c:v>1.3972830000000001</c:v>
                </c:pt>
                <c:pt idx="18269">
                  <c:v>1.3662259999999999</c:v>
                </c:pt>
                <c:pt idx="18270">
                  <c:v>1.365316</c:v>
                </c:pt>
                <c:pt idx="18271">
                  <c:v>1.36337</c:v>
                </c:pt>
                <c:pt idx="18272">
                  <c:v>1.31549</c:v>
                </c:pt>
                <c:pt idx="18273">
                  <c:v>1.3284370000000001</c:v>
                </c:pt>
                <c:pt idx="18274">
                  <c:v>1.3350280000000001</c:v>
                </c:pt>
                <c:pt idx="18275">
                  <c:v>1.335264</c:v>
                </c:pt>
                <c:pt idx="18276">
                  <c:v>1.3572759999999999</c:v>
                </c:pt>
                <c:pt idx="18277">
                  <c:v>1.365488</c:v>
                </c:pt>
                <c:pt idx="18278">
                  <c:v>1.333261</c:v>
                </c:pt>
                <c:pt idx="18279">
                  <c:v>1.3315809999999999</c:v>
                </c:pt>
                <c:pt idx="18280">
                  <c:v>1.3222970000000001</c:v>
                </c:pt>
                <c:pt idx="18281">
                  <c:v>1.3140369999999999</c:v>
                </c:pt>
                <c:pt idx="18282">
                  <c:v>1.3327329999999999</c:v>
                </c:pt>
                <c:pt idx="18283">
                  <c:v>1.337364</c:v>
                </c:pt>
                <c:pt idx="18284">
                  <c:v>1.3015220000000001</c:v>
                </c:pt>
                <c:pt idx="18285">
                  <c:v>1.3036080000000001</c:v>
                </c:pt>
                <c:pt idx="18286">
                  <c:v>1.304754</c:v>
                </c:pt>
                <c:pt idx="18287">
                  <c:v>1.3099749999999999</c:v>
                </c:pt>
                <c:pt idx="18288">
                  <c:v>1.3148219999999999</c:v>
                </c:pt>
                <c:pt idx="18289">
                  <c:v>1.320373</c:v>
                </c:pt>
                <c:pt idx="18290">
                  <c:v>1.306036</c:v>
                </c:pt>
                <c:pt idx="18291">
                  <c:v>1.314759</c:v>
                </c:pt>
                <c:pt idx="18292">
                  <c:v>1.308341</c:v>
                </c:pt>
                <c:pt idx="18293">
                  <c:v>1.310778</c:v>
                </c:pt>
                <c:pt idx="18294">
                  <c:v>1.2983100000000001</c:v>
                </c:pt>
                <c:pt idx="18295">
                  <c:v>1.3013520000000001</c:v>
                </c:pt>
                <c:pt idx="18296">
                  <c:v>1.283091</c:v>
                </c:pt>
                <c:pt idx="18297">
                  <c:v>1.277992</c:v>
                </c:pt>
                <c:pt idx="18298">
                  <c:v>1.293398</c:v>
                </c:pt>
                <c:pt idx="18299">
                  <c:v>1.3077080000000001</c:v>
                </c:pt>
                <c:pt idx="18300">
                  <c:v>1.3104629999999999</c:v>
                </c:pt>
                <c:pt idx="18301">
                  <c:v>1.3213079999999999</c:v>
                </c:pt>
                <c:pt idx="18302">
                  <c:v>1.3247599999999999</c:v>
                </c:pt>
                <c:pt idx="18303">
                  <c:v>1.2849870000000001</c:v>
                </c:pt>
                <c:pt idx="18304">
                  <c:v>1.2545189999999999</c:v>
                </c:pt>
                <c:pt idx="18305">
                  <c:v>1.2649570000000001</c:v>
                </c:pt>
                <c:pt idx="18306">
                  <c:v>1.2254320000000001</c:v>
                </c:pt>
                <c:pt idx="18307">
                  <c:v>1.247147</c:v>
                </c:pt>
                <c:pt idx="18308">
                  <c:v>1.260928</c:v>
                </c:pt>
                <c:pt idx="18309">
                  <c:v>1.2553669999999999</c:v>
                </c:pt>
                <c:pt idx="18310">
                  <c:v>1.263628</c:v>
                </c:pt>
                <c:pt idx="18311">
                  <c:v>1.235886</c:v>
                </c:pt>
                <c:pt idx="18312">
                  <c:v>1.2652239999999999</c:v>
                </c:pt>
                <c:pt idx="18313">
                  <c:v>1.285949</c:v>
                </c:pt>
                <c:pt idx="18314">
                  <c:v>1.3093410000000001</c:v>
                </c:pt>
                <c:pt idx="18315">
                  <c:v>1.244297</c:v>
                </c:pt>
                <c:pt idx="18316">
                  <c:v>1.2704899999999999</c:v>
                </c:pt>
                <c:pt idx="18317">
                  <c:v>1.2732619999999999</c:v>
                </c:pt>
                <c:pt idx="18318">
                  <c:v>1.279884</c:v>
                </c:pt>
                <c:pt idx="18319">
                  <c:v>1.2919560000000001</c:v>
                </c:pt>
                <c:pt idx="18320">
                  <c:v>1.3164169999999999</c:v>
                </c:pt>
                <c:pt idx="18321">
                  <c:v>1.2996220000000001</c:v>
                </c:pt>
                <c:pt idx="18322">
                  <c:v>1.2955080000000001</c:v>
                </c:pt>
                <c:pt idx="18323">
                  <c:v>1.302691</c:v>
                </c:pt>
                <c:pt idx="18324">
                  <c:v>1.329313</c:v>
                </c:pt>
                <c:pt idx="18325">
                  <c:v>1.309315</c:v>
                </c:pt>
                <c:pt idx="18326">
                  <c:v>1.31053</c:v>
                </c:pt>
                <c:pt idx="18327">
                  <c:v>1.3751389999999999</c:v>
                </c:pt>
                <c:pt idx="18328">
                  <c:v>1.3807689999999999</c:v>
                </c:pt>
                <c:pt idx="18329">
                  <c:v>1.3555619999999999</c:v>
                </c:pt>
                <c:pt idx="18330">
                  <c:v>1.353677</c:v>
                </c:pt>
                <c:pt idx="18331">
                  <c:v>1.3606199999999999</c:v>
                </c:pt>
                <c:pt idx="18332">
                  <c:v>1.3658669999999999</c:v>
                </c:pt>
                <c:pt idx="18333">
                  <c:v>1.372012</c:v>
                </c:pt>
                <c:pt idx="18334">
                  <c:v>1.375839</c:v>
                </c:pt>
                <c:pt idx="18335">
                  <c:v>1.4015470000000001</c:v>
                </c:pt>
                <c:pt idx="18336">
                  <c:v>1.3889020000000001</c:v>
                </c:pt>
                <c:pt idx="18337">
                  <c:v>1.3634980000000001</c:v>
                </c:pt>
                <c:pt idx="18338">
                  <c:v>1.35595</c:v>
                </c:pt>
                <c:pt idx="18339">
                  <c:v>1.4161809999999999</c:v>
                </c:pt>
                <c:pt idx="18340">
                  <c:v>1.4082490000000001</c:v>
                </c:pt>
                <c:pt idx="18341">
                  <c:v>1.413702</c:v>
                </c:pt>
                <c:pt idx="18342">
                  <c:v>1.4084369999999999</c:v>
                </c:pt>
                <c:pt idx="18343">
                  <c:v>1.3745750000000001</c:v>
                </c:pt>
                <c:pt idx="18344">
                  <c:v>1.4227959999999999</c:v>
                </c:pt>
                <c:pt idx="18345">
                  <c:v>1.4307510000000001</c:v>
                </c:pt>
                <c:pt idx="18346">
                  <c:v>1.4472659999999999</c:v>
                </c:pt>
                <c:pt idx="18347">
                  <c:v>1.447873</c:v>
                </c:pt>
                <c:pt idx="18348">
                  <c:v>1.465074</c:v>
                </c:pt>
                <c:pt idx="18349">
                  <c:v>1.476548</c:v>
                </c:pt>
                <c:pt idx="18350">
                  <c:v>1.512286</c:v>
                </c:pt>
                <c:pt idx="18351">
                  <c:v>1.5131520000000001</c:v>
                </c:pt>
                <c:pt idx="18352">
                  <c:v>1.520932</c:v>
                </c:pt>
                <c:pt idx="18353">
                  <c:v>1.531814</c:v>
                </c:pt>
                <c:pt idx="18354">
                  <c:v>1.5259450000000001</c:v>
                </c:pt>
                <c:pt idx="18355">
                  <c:v>1.5411919999999999</c:v>
                </c:pt>
                <c:pt idx="18356">
                  <c:v>1.556835</c:v>
                </c:pt>
                <c:pt idx="18357">
                  <c:v>1.557828</c:v>
                </c:pt>
                <c:pt idx="18358">
                  <c:v>1.5477970000000001</c:v>
                </c:pt>
                <c:pt idx="18359">
                  <c:v>1.536249</c:v>
                </c:pt>
                <c:pt idx="18360">
                  <c:v>1.558287</c:v>
                </c:pt>
                <c:pt idx="18361">
                  <c:v>1.557979</c:v>
                </c:pt>
                <c:pt idx="18362">
                  <c:v>1.534219</c:v>
                </c:pt>
                <c:pt idx="18363">
                  <c:v>1.555993</c:v>
                </c:pt>
                <c:pt idx="18364">
                  <c:v>1.580573</c:v>
                </c:pt>
                <c:pt idx="18365">
                  <c:v>1.5694030000000001</c:v>
                </c:pt>
                <c:pt idx="18366">
                  <c:v>1.564654</c:v>
                </c:pt>
                <c:pt idx="18367">
                  <c:v>1.550988</c:v>
                </c:pt>
                <c:pt idx="18368">
                  <c:v>1.5434699999999999</c:v>
                </c:pt>
                <c:pt idx="18369">
                  <c:v>1.533819</c:v>
                </c:pt>
                <c:pt idx="18370">
                  <c:v>1.49594</c:v>
                </c:pt>
                <c:pt idx="18371">
                  <c:v>1.505979</c:v>
                </c:pt>
                <c:pt idx="18372">
                  <c:v>1.51223</c:v>
                </c:pt>
                <c:pt idx="18373">
                  <c:v>1.5110129999999999</c:v>
                </c:pt>
                <c:pt idx="18374">
                  <c:v>1.512718</c:v>
                </c:pt>
                <c:pt idx="18375">
                  <c:v>1.5137160000000001</c:v>
                </c:pt>
                <c:pt idx="18376">
                  <c:v>1.5187539999999999</c:v>
                </c:pt>
                <c:pt idx="18377">
                  <c:v>1.5224249999999999</c:v>
                </c:pt>
                <c:pt idx="18378">
                  <c:v>1.5267729999999999</c:v>
                </c:pt>
                <c:pt idx="18379">
                  <c:v>1.5145980000000001</c:v>
                </c:pt>
                <c:pt idx="18380">
                  <c:v>1.529617</c:v>
                </c:pt>
                <c:pt idx="18381">
                  <c:v>1.5336879999999999</c:v>
                </c:pt>
                <c:pt idx="18382">
                  <c:v>1.5358609999999999</c:v>
                </c:pt>
                <c:pt idx="18383">
                  <c:v>1.5325690000000001</c:v>
                </c:pt>
                <c:pt idx="18384">
                  <c:v>1.5409999999999999</c:v>
                </c:pt>
                <c:pt idx="18385">
                  <c:v>1.539679</c:v>
                </c:pt>
                <c:pt idx="18386">
                  <c:v>1.5538380000000001</c:v>
                </c:pt>
                <c:pt idx="18387">
                  <c:v>1.5298769999999999</c:v>
                </c:pt>
                <c:pt idx="18388">
                  <c:v>1.5331859999999999</c:v>
                </c:pt>
                <c:pt idx="18389">
                  <c:v>1.5357749999999999</c:v>
                </c:pt>
                <c:pt idx="18390">
                  <c:v>1.5456190000000001</c:v>
                </c:pt>
                <c:pt idx="18391">
                  <c:v>1.528154</c:v>
                </c:pt>
                <c:pt idx="18392">
                  <c:v>1.5215179999999999</c:v>
                </c:pt>
                <c:pt idx="18393">
                  <c:v>1.520767</c:v>
                </c:pt>
                <c:pt idx="18394">
                  <c:v>1.5202420000000001</c:v>
                </c:pt>
                <c:pt idx="18395">
                  <c:v>1.522918</c:v>
                </c:pt>
                <c:pt idx="18396">
                  <c:v>1.5143420000000001</c:v>
                </c:pt>
                <c:pt idx="18397">
                  <c:v>1.5162880000000001</c:v>
                </c:pt>
                <c:pt idx="18398">
                  <c:v>1.5260400000000001</c:v>
                </c:pt>
                <c:pt idx="18399">
                  <c:v>1.5192589999999999</c:v>
                </c:pt>
                <c:pt idx="18400">
                  <c:v>1.5134920000000001</c:v>
                </c:pt>
                <c:pt idx="18401">
                  <c:v>1.5278989999999999</c:v>
                </c:pt>
                <c:pt idx="18402">
                  <c:v>1.5251440000000001</c:v>
                </c:pt>
                <c:pt idx="18403">
                  <c:v>1.5226040000000001</c:v>
                </c:pt>
                <c:pt idx="18404">
                  <c:v>1.5251220000000001</c:v>
                </c:pt>
                <c:pt idx="18405">
                  <c:v>1.5307010000000001</c:v>
                </c:pt>
                <c:pt idx="18406">
                  <c:v>1.5240819999999999</c:v>
                </c:pt>
                <c:pt idx="18407">
                  <c:v>1.519846</c:v>
                </c:pt>
                <c:pt idx="18408">
                  <c:v>1.5334129999999999</c:v>
                </c:pt>
                <c:pt idx="18409">
                  <c:v>1.507077</c:v>
                </c:pt>
                <c:pt idx="18410">
                  <c:v>1.4941230000000001</c:v>
                </c:pt>
                <c:pt idx="18411">
                  <c:v>1.513442</c:v>
                </c:pt>
                <c:pt idx="18412">
                  <c:v>1.517363</c:v>
                </c:pt>
                <c:pt idx="18413">
                  <c:v>1.5186059999999999</c:v>
                </c:pt>
                <c:pt idx="18414">
                  <c:v>1.5289440000000001</c:v>
                </c:pt>
                <c:pt idx="18415">
                  <c:v>1.5265089999999999</c:v>
                </c:pt>
                <c:pt idx="18416">
                  <c:v>1.5340180000000001</c:v>
                </c:pt>
                <c:pt idx="18417">
                  <c:v>1.5489850000000001</c:v>
                </c:pt>
                <c:pt idx="18418">
                  <c:v>1.5498449999999999</c:v>
                </c:pt>
                <c:pt idx="18419">
                  <c:v>1.5325500000000001</c:v>
                </c:pt>
                <c:pt idx="18420">
                  <c:v>1.5310569999999999</c:v>
                </c:pt>
                <c:pt idx="18421">
                  <c:v>1.5284530000000001</c:v>
                </c:pt>
                <c:pt idx="18422">
                  <c:v>1.5340290000000001</c:v>
                </c:pt>
                <c:pt idx="18423">
                  <c:v>1.526645</c:v>
                </c:pt>
                <c:pt idx="18424">
                  <c:v>1.5177830000000001</c:v>
                </c:pt>
                <c:pt idx="18425">
                  <c:v>1.5050209999999999</c:v>
                </c:pt>
                <c:pt idx="18426">
                  <c:v>1.495689</c:v>
                </c:pt>
                <c:pt idx="18427">
                  <c:v>1.4982869999999999</c:v>
                </c:pt>
                <c:pt idx="18428">
                  <c:v>1.512659</c:v>
                </c:pt>
                <c:pt idx="18429">
                  <c:v>1.5152699999999999</c:v>
                </c:pt>
                <c:pt idx="18430">
                  <c:v>1.5140070000000001</c:v>
                </c:pt>
                <c:pt idx="18431">
                  <c:v>1.511485</c:v>
                </c:pt>
                <c:pt idx="18432">
                  <c:v>1.4780740000000001</c:v>
                </c:pt>
                <c:pt idx="18433">
                  <c:v>1.5065219999999999</c:v>
                </c:pt>
                <c:pt idx="18434">
                  <c:v>1.5109429999999999</c:v>
                </c:pt>
                <c:pt idx="18435">
                  <c:v>1.492766</c:v>
                </c:pt>
                <c:pt idx="18436">
                  <c:v>1.502807</c:v>
                </c:pt>
                <c:pt idx="18437">
                  <c:v>1.505787</c:v>
                </c:pt>
                <c:pt idx="18438">
                  <c:v>1.49918</c:v>
                </c:pt>
                <c:pt idx="18439">
                  <c:v>1.4931650000000001</c:v>
                </c:pt>
                <c:pt idx="18440">
                  <c:v>1.508054</c:v>
                </c:pt>
                <c:pt idx="18441">
                  <c:v>1.498534</c:v>
                </c:pt>
                <c:pt idx="18442">
                  <c:v>1.502343</c:v>
                </c:pt>
                <c:pt idx="18443">
                  <c:v>1.514796</c:v>
                </c:pt>
                <c:pt idx="18444">
                  <c:v>1.519514</c:v>
                </c:pt>
                <c:pt idx="18445">
                  <c:v>1.517523</c:v>
                </c:pt>
                <c:pt idx="18446">
                  <c:v>1.516718</c:v>
                </c:pt>
                <c:pt idx="18447">
                  <c:v>1.5086539999999999</c:v>
                </c:pt>
                <c:pt idx="18448">
                  <c:v>1.5050939999999999</c:v>
                </c:pt>
                <c:pt idx="18449">
                  <c:v>1.529687</c:v>
                </c:pt>
                <c:pt idx="18450">
                  <c:v>1.535863</c:v>
                </c:pt>
                <c:pt idx="18451">
                  <c:v>1.531169</c:v>
                </c:pt>
                <c:pt idx="18452">
                  <c:v>1.531344</c:v>
                </c:pt>
                <c:pt idx="18453">
                  <c:v>1.5449649999999999</c:v>
                </c:pt>
                <c:pt idx="18454">
                  <c:v>1.5458860000000001</c:v>
                </c:pt>
                <c:pt idx="18455">
                  <c:v>1.5400290000000001</c:v>
                </c:pt>
                <c:pt idx="18456">
                  <c:v>1.5243199999999999</c:v>
                </c:pt>
                <c:pt idx="18457">
                  <c:v>1.533733</c:v>
                </c:pt>
                <c:pt idx="18458">
                  <c:v>1.5323789999999999</c:v>
                </c:pt>
                <c:pt idx="18459">
                  <c:v>1.530437</c:v>
                </c:pt>
                <c:pt idx="18460">
                  <c:v>1.5374989999999999</c:v>
                </c:pt>
                <c:pt idx="18461">
                  <c:v>1.5270490000000001</c:v>
                </c:pt>
                <c:pt idx="18462">
                  <c:v>1.5246930000000001</c:v>
                </c:pt>
                <c:pt idx="18463">
                  <c:v>1.5260560000000001</c:v>
                </c:pt>
                <c:pt idx="18464">
                  <c:v>1.5362070000000001</c:v>
                </c:pt>
                <c:pt idx="18465">
                  <c:v>1.549736</c:v>
                </c:pt>
                <c:pt idx="18466">
                  <c:v>1.548135</c:v>
                </c:pt>
                <c:pt idx="18467">
                  <c:v>1.5686359999999999</c:v>
                </c:pt>
                <c:pt idx="18468">
                  <c:v>1.56375</c:v>
                </c:pt>
                <c:pt idx="18469">
                  <c:v>1.554792</c:v>
                </c:pt>
                <c:pt idx="18470">
                  <c:v>1.554562</c:v>
                </c:pt>
                <c:pt idx="18471">
                  <c:v>1.565788</c:v>
                </c:pt>
                <c:pt idx="18472">
                  <c:v>1.5777870000000001</c:v>
                </c:pt>
                <c:pt idx="18473">
                  <c:v>1.5798570000000001</c:v>
                </c:pt>
                <c:pt idx="18474">
                  <c:v>1.580864</c:v>
                </c:pt>
                <c:pt idx="18475">
                  <c:v>1.641624</c:v>
                </c:pt>
                <c:pt idx="18476">
                  <c:v>1.6546749999999999</c:v>
                </c:pt>
                <c:pt idx="18477">
                  <c:v>1.73631</c:v>
                </c:pt>
                <c:pt idx="18478">
                  <c:v>1.7678309999999999</c:v>
                </c:pt>
                <c:pt idx="18479">
                  <c:v>2.2143510000000002</c:v>
                </c:pt>
                <c:pt idx="18480">
                  <c:v>2.5105430000000002</c:v>
                </c:pt>
                <c:pt idx="18481">
                  <c:v>2.4828250000000001</c:v>
                </c:pt>
                <c:pt idx="18482">
                  <c:v>2.2506789999999999</c:v>
                </c:pt>
                <c:pt idx="18483">
                  <c:v>2.287007</c:v>
                </c:pt>
                <c:pt idx="18484">
                  <c:v>2.2264970000000002</c:v>
                </c:pt>
                <c:pt idx="18485">
                  <c:v>2.2477960000000001</c:v>
                </c:pt>
                <c:pt idx="18486">
                  <c:v>2.2051789999999998</c:v>
                </c:pt>
                <c:pt idx="18487">
                  <c:v>2.2043879999999998</c:v>
                </c:pt>
                <c:pt idx="18488">
                  <c:v>2.1588479999999999</c:v>
                </c:pt>
                <c:pt idx="18489">
                  <c:v>2.095037</c:v>
                </c:pt>
                <c:pt idx="18490">
                  <c:v>2.0739459999999998</c:v>
                </c:pt>
                <c:pt idx="18491">
                  <c:v>2.03559</c:v>
                </c:pt>
                <c:pt idx="18492">
                  <c:v>2.0182739999999999</c:v>
                </c:pt>
                <c:pt idx="18493">
                  <c:v>2.009258</c:v>
                </c:pt>
                <c:pt idx="18494">
                  <c:v>2.036826</c:v>
                </c:pt>
                <c:pt idx="18495">
                  <c:v>2.0414859999999999</c:v>
                </c:pt>
                <c:pt idx="18496">
                  <c:v>2.0586579999999999</c:v>
                </c:pt>
                <c:pt idx="18497">
                  <c:v>2.0984250000000002</c:v>
                </c:pt>
                <c:pt idx="18498">
                  <c:v>2.1350829999999998</c:v>
                </c:pt>
                <c:pt idx="18499">
                  <c:v>2.1330100000000001</c:v>
                </c:pt>
                <c:pt idx="18500">
                  <c:v>2.2578</c:v>
                </c:pt>
                <c:pt idx="18501">
                  <c:v>2.2952409999999999</c:v>
                </c:pt>
                <c:pt idx="18502">
                  <c:v>2.3475959999999998</c:v>
                </c:pt>
                <c:pt idx="18503">
                  <c:v>2.4481760000000001</c:v>
                </c:pt>
                <c:pt idx="18504">
                  <c:v>2.460534</c:v>
                </c:pt>
                <c:pt idx="18505">
                  <c:v>2.455864</c:v>
                </c:pt>
                <c:pt idx="18506">
                  <c:v>2.4538890000000002</c:v>
                </c:pt>
                <c:pt idx="18507">
                  <c:v>2.4367380000000001</c:v>
                </c:pt>
                <c:pt idx="18508">
                  <c:v>2.4326050000000001</c:v>
                </c:pt>
                <c:pt idx="18509">
                  <c:v>2.4411930000000002</c:v>
                </c:pt>
                <c:pt idx="18510">
                  <c:v>2.4388570000000001</c:v>
                </c:pt>
                <c:pt idx="18511">
                  <c:v>2.4038949999999999</c:v>
                </c:pt>
                <c:pt idx="18512">
                  <c:v>2.3957250000000001</c:v>
                </c:pt>
                <c:pt idx="18513">
                  <c:v>2.4034759999999999</c:v>
                </c:pt>
                <c:pt idx="18514">
                  <c:v>2.453392</c:v>
                </c:pt>
                <c:pt idx="18515">
                  <c:v>2.48583</c:v>
                </c:pt>
                <c:pt idx="18516">
                  <c:v>2.4654029999999998</c:v>
                </c:pt>
                <c:pt idx="18517">
                  <c:v>2.4294570000000002</c:v>
                </c:pt>
                <c:pt idx="18518">
                  <c:v>2.4106100000000001</c:v>
                </c:pt>
                <c:pt idx="18519">
                  <c:v>2.4242659999999998</c:v>
                </c:pt>
                <c:pt idx="18520">
                  <c:v>2.3813599999999999</c:v>
                </c:pt>
                <c:pt idx="18521">
                  <c:v>2.4035169999999999</c:v>
                </c:pt>
                <c:pt idx="18522">
                  <c:v>2.4419010000000001</c:v>
                </c:pt>
                <c:pt idx="18523">
                  <c:v>2.5983510000000001</c:v>
                </c:pt>
                <c:pt idx="18524">
                  <c:v>2.5840260000000002</c:v>
                </c:pt>
                <c:pt idx="18525">
                  <c:v>2.7922690000000001</c:v>
                </c:pt>
                <c:pt idx="18526">
                  <c:v>2.804176</c:v>
                </c:pt>
                <c:pt idx="18527">
                  <c:v>2.7040700000000002</c:v>
                </c:pt>
                <c:pt idx="18528">
                  <c:v>2.7285759999999999</c:v>
                </c:pt>
                <c:pt idx="18529">
                  <c:v>2.7294999999999998</c:v>
                </c:pt>
                <c:pt idx="18530">
                  <c:v>2.729225</c:v>
                </c:pt>
                <c:pt idx="18531">
                  <c:v>2.7123430000000002</c:v>
                </c:pt>
                <c:pt idx="18532">
                  <c:v>2.6199499999999998</c:v>
                </c:pt>
                <c:pt idx="18533">
                  <c:v>2.566068</c:v>
                </c:pt>
                <c:pt idx="18534">
                  <c:v>2.430151</c:v>
                </c:pt>
                <c:pt idx="18535">
                  <c:v>2.425516</c:v>
                </c:pt>
                <c:pt idx="18536">
                  <c:v>2.416677</c:v>
                </c:pt>
                <c:pt idx="18537">
                  <c:v>2.4447670000000001</c:v>
                </c:pt>
                <c:pt idx="18538">
                  <c:v>2.4516439999999999</c:v>
                </c:pt>
                <c:pt idx="18539">
                  <c:v>2.4292189999999998</c:v>
                </c:pt>
                <c:pt idx="18540">
                  <c:v>2.4140860000000002</c:v>
                </c:pt>
                <c:pt idx="18541">
                  <c:v>2.3911530000000001</c:v>
                </c:pt>
                <c:pt idx="18542">
                  <c:v>2.3805390000000002</c:v>
                </c:pt>
                <c:pt idx="18543">
                  <c:v>2.3428930000000001</c:v>
                </c:pt>
                <c:pt idx="18544">
                  <c:v>2.356236</c:v>
                </c:pt>
                <c:pt idx="18545">
                  <c:v>2.3686919999999998</c:v>
                </c:pt>
                <c:pt idx="18546">
                  <c:v>2.376401</c:v>
                </c:pt>
                <c:pt idx="18547">
                  <c:v>2.3749180000000001</c:v>
                </c:pt>
                <c:pt idx="18548">
                  <c:v>2.4044050000000001</c:v>
                </c:pt>
                <c:pt idx="18549">
                  <c:v>2.4117199999999999</c:v>
                </c:pt>
                <c:pt idx="18550">
                  <c:v>2.4082530000000002</c:v>
                </c:pt>
                <c:pt idx="18551">
                  <c:v>2.3278470000000002</c:v>
                </c:pt>
                <c:pt idx="18552">
                  <c:v>2.3026070000000001</c:v>
                </c:pt>
                <c:pt idx="18553">
                  <c:v>2.264211</c:v>
                </c:pt>
                <c:pt idx="18554">
                  <c:v>2.2639330000000002</c:v>
                </c:pt>
                <c:pt idx="18555">
                  <c:v>2.259449</c:v>
                </c:pt>
                <c:pt idx="18556">
                  <c:v>2.2643719999999998</c:v>
                </c:pt>
                <c:pt idx="18557">
                  <c:v>2.2543709999999999</c:v>
                </c:pt>
                <c:pt idx="18558">
                  <c:v>2.2401849999999999</c:v>
                </c:pt>
                <c:pt idx="18559">
                  <c:v>2.2220789999999999</c:v>
                </c:pt>
                <c:pt idx="18560">
                  <c:v>2.2187139999999999</c:v>
                </c:pt>
                <c:pt idx="18561">
                  <c:v>2.108568</c:v>
                </c:pt>
                <c:pt idx="18562">
                  <c:v>2.088819</c:v>
                </c:pt>
                <c:pt idx="18563">
                  <c:v>2.0919240000000001</c:v>
                </c:pt>
                <c:pt idx="18564">
                  <c:v>2.1713369999999999</c:v>
                </c:pt>
                <c:pt idx="18565">
                  <c:v>2.217282</c:v>
                </c:pt>
                <c:pt idx="18566">
                  <c:v>2.2837499999999999</c:v>
                </c:pt>
                <c:pt idx="18567">
                  <c:v>2.3280889999999999</c:v>
                </c:pt>
                <c:pt idx="18568">
                  <c:v>2.336033</c:v>
                </c:pt>
                <c:pt idx="18569">
                  <c:v>2.3220160000000001</c:v>
                </c:pt>
                <c:pt idx="18570">
                  <c:v>2.2929849999999998</c:v>
                </c:pt>
                <c:pt idx="18571">
                  <c:v>2.2968470000000001</c:v>
                </c:pt>
                <c:pt idx="18572">
                  <c:v>2.2870750000000002</c:v>
                </c:pt>
                <c:pt idx="18573">
                  <c:v>2.305253</c:v>
                </c:pt>
                <c:pt idx="18574">
                  <c:v>2.2923339999999999</c:v>
                </c:pt>
                <c:pt idx="18575">
                  <c:v>2.3008890000000002</c:v>
                </c:pt>
                <c:pt idx="18576">
                  <c:v>2.2806820000000001</c:v>
                </c:pt>
                <c:pt idx="18577">
                  <c:v>2.3218679999999998</c:v>
                </c:pt>
                <c:pt idx="18578">
                  <c:v>2.3460719999999999</c:v>
                </c:pt>
                <c:pt idx="18579">
                  <c:v>2.2731080000000001</c:v>
                </c:pt>
                <c:pt idx="18580">
                  <c:v>2.2697189999999998</c:v>
                </c:pt>
                <c:pt idx="18581">
                  <c:v>2.3031830000000002</c:v>
                </c:pt>
                <c:pt idx="18582">
                  <c:v>2.383181</c:v>
                </c:pt>
                <c:pt idx="18583">
                  <c:v>2.4024399999999999</c:v>
                </c:pt>
                <c:pt idx="18584">
                  <c:v>2.3789769999999999</c:v>
                </c:pt>
                <c:pt idx="18585">
                  <c:v>2.39575</c:v>
                </c:pt>
                <c:pt idx="18586">
                  <c:v>2.3922119999999998</c:v>
                </c:pt>
                <c:pt idx="18587">
                  <c:v>2.3764050000000001</c:v>
                </c:pt>
                <c:pt idx="18588">
                  <c:v>2.4587469999999998</c:v>
                </c:pt>
                <c:pt idx="18589">
                  <c:v>2.4536470000000001</c:v>
                </c:pt>
                <c:pt idx="18590">
                  <c:v>2.539123</c:v>
                </c:pt>
                <c:pt idx="18591">
                  <c:v>2.5899580000000002</c:v>
                </c:pt>
                <c:pt idx="18592">
                  <c:v>2.6109969999999998</c:v>
                </c:pt>
                <c:pt idx="18593">
                  <c:v>2.6376520000000001</c:v>
                </c:pt>
                <c:pt idx="18594">
                  <c:v>2.6351420000000001</c:v>
                </c:pt>
                <c:pt idx="18595">
                  <c:v>2.6320299999999999</c:v>
                </c:pt>
                <c:pt idx="18596">
                  <c:v>2.602198</c:v>
                </c:pt>
                <c:pt idx="18597">
                  <c:v>2.5962550000000002</c:v>
                </c:pt>
                <c:pt idx="18598">
                  <c:v>2.5963090000000002</c:v>
                </c:pt>
                <c:pt idx="18599">
                  <c:v>2.6295160000000002</c:v>
                </c:pt>
                <c:pt idx="18600">
                  <c:v>2.6491150000000001</c:v>
                </c:pt>
                <c:pt idx="18601">
                  <c:v>2.6502140000000001</c:v>
                </c:pt>
                <c:pt idx="18602">
                  <c:v>2.5838839999999998</c:v>
                </c:pt>
                <c:pt idx="18603">
                  <c:v>2.5670600000000001</c:v>
                </c:pt>
                <c:pt idx="18604">
                  <c:v>2.546589</c:v>
                </c:pt>
                <c:pt idx="18605">
                  <c:v>2.5417459999999998</c:v>
                </c:pt>
                <c:pt idx="18606">
                  <c:v>2.50753</c:v>
                </c:pt>
                <c:pt idx="18607">
                  <c:v>2.4882469999999999</c:v>
                </c:pt>
                <c:pt idx="18608">
                  <c:v>2.455171</c:v>
                </c:pt>
                <c:pt idx="18609">
                  <c:v>2.4386450000000002</c:v>
                </c:pt>
                <c:pt idx="18610">
                  <c:v>2.3538489999999999</c:v>
                </c:pt>
                <c:pt idx="18611">
                  <c:v>2.3199529999999999</c:v>
                </c:pt>
                <c:pt idx="18612">
                  <c:v>2.2920310000000002</c:v>
                </c:pt>
                <c:pt idx="18613">
                  <c:v>2.2780589999999998</c:v>
                </c:pt>
                <c:pt idx="18614">
                  <c:v>2.191573</c:v>
                </c:pt>
                <c:pt idx="18615">
                  <c:v>2.1747740000000002</c:v>
                </c:pt>
                <c:pt idx="18616">
                  <c:v>2.1808209999999999</c:v>
                </c:pt>
                <c:pt idx="18617">
                  <c:v>2.1549990000000001</c:v>
                </c:pt>
                <c:pt idx="18618">
                  <c:v>2.141931</c:v>
                </c:pt>
                <c:pt idx="18619">
                  <c:v>2.140644</c:v>
                </c:pt>
                <c:pt idx="18620">
                  <c:v>2.1205099999999999</c:v>
                </c:pt>
                <c:pt idx="18621">
                  <c:v>2.1252170000000001</c:v>
                </c:pt>
                <c:pt idx="18622">
                  <c:v>2.097512</c:v>
                </c:pt>
                <c:pt idx="18623">
                  <c:v>2.09918</c:v>
                </c:pt>
                <c:pt idx="18624">
                  <c:v>2.101461</c:v>
                </c:pt>
                <c:pt idx="18625">
                  <c:v>2.0755180000000002</c:v>
                </c:pt>
                <c:pt idx="18626">
                  <c:v>2.0679690000000002</c:v>
                </c:pt>
                <c:pt idx="18627">
                  <c:v>2.0207359999999999</c:v>
                </c:pt>
                <c:pt idx="18628">
                  <c:v>2.0179040000000001</c:v>
                </c:pt>
                <c:pt idx="18629">
                  <c:v>2.0032160000000001</c:v>
                </c:pt>
                <c:pt idx="18630">
                  <c:v>2.0005540000000002</c:v>
                </c:pt>
                <c:pt idx="18631">
                  <c:v>2.0072730000000001</c:v>
                </c:pt>
                <c:pt idx="18632">
                  <c:v>2.0062899999999999</c:v>
                </c:pt>
                <c:pt idx="18633">
                  <c:v>2.0147029999999999</c:v>
                </c:pt>
                <c:pt idx="18634">
                  <c:v>1.992329</c:v>
                </c:pt>
                <c:pt idx="18635">
                  <c:v>1.9929049999999999</c:v>
                </c:pt>
                <c:pt idx="18636">
                  <c:v>1.991919</c:v>
                </c:pt>
                <c:pt idx="18637">
                  <c:v>2.0141939999999998</c:v>
                </c:pt>
                <c:pt idx="18638">
                  <c:v>2.0363030000000002</c:v>
                </c:pt>
                <c:pt idx="18639">
                  <c:v>2.0655230000000002</c:v>
                </c:pt>
                <c:pt idx="18640">
                  <c:v>2.057598</c:v>
                </c:pt>
                <c:pt idx="18641">
                  <c:v>2.0742289999999999</c:v>
                </c:pt>
                <c:pt idx="18642">
                  <c:v>2.0573239999999999</c:v>
                </c:pt>
                <c:pt idx="18643">
                  <c:v>2.0521530000000001</c:v>
                </c:pt>
                <c:pt idx="18644">
                  <c:v>2.053369</c:v>
                </c:pt>
                <c:pt idx="18645">
                  <c:v>2.0487190000000002</c:v>
                </c:pt>
                <c:pt idx="18646">
                  <c:v>2.0036420000000001</c:v>
                </c:pt>
                <c:pt idx="18647">
                  <c:v>2.0026860000000002</c:v>
                </c:pt>
                <c:pt idx="18648">
                  <c:v>1.990162</c:v>
                </c:pt>
                <c:pt idx="18649">
                  <c:v>1.9823519999999999</c:v>
                </c:pt>
                <c:pt idx="18650">
                  <c:v>1.9856229999999999</c:v>
                </c:pt>
                <c:pt idx="18651">
                  <c:v>2.0148329999999999</c:v>
                </c:pt>
                <c:pt idx="18652">
                  <c:v>1.981614</c:v>
                </c:pt>
                <c:pt idx="18653">
                  <c:v>1.9749060000000001</c:v>
                </c:pt>
                <c:pt idx="18654">
                  <c:v>1.973333</c:v>
                </c:pt>
                <c:pt idx="18655">
                  <c:v>1.9834050000000001</c:v>
                </c:pt>
                <c:pt idx="18656">
                  <c:v>1.98685</c:v>
                </c:pt>
                <c:pt idx="18657">
                  <c:v>1.971508</c:v>
                </c:pt>
                <c:pt idx="18658">
                  <c:v>1.9900370000000001</c:v>
                </c:pt>
                <c:pt idx="18659">
                  <c:v>1.990297</c:v>
                </c:pt>
                <c:pt idx="18660">
                  <c:v>2.026586</c:v>
                </c:pt>
                <c:pt idx="18661">
                  <c:v>2.0539019999999999</c:v>
                </c:pt>
                <c:pt idx="18662">
                  <c:v>2.1123319999999999</c:v>
                </c:pt>
                <c:pt idx="18663">
                  <c:v>2.1285859999999999</c:v>
                </c:pt>
                <c:pt idx="18664">
                  <c:v>2.1738469999999999</c:v>
                </c:pt>
                <c:pt idx="18665">
                  <c:v>2.1791930000000002</c:v>
                </c:pt>
                <c:pt idx="18666">
                  <c:v>2.2487270000000001</c:v>
                </c:pt>
                <c:pt idx="18667">
                  <c:v>2.2229760000000001</c:v>
                </c:pt>
                <c:pt idx="18668">
                  <c:v>2.1939199999999999</c:v>
                </c:pt>
                <c:pt idx="18669">
                  <c:v>2.190461</c:v>
                </c:pt>
                <c:pt idx="18670">
                  <c:v>2.131694</c:v>
                </c:pt>
                <c:pt idx="18671">
                  <c:v>2.1374610000000001</c:v>
                </c:pt>
                <c:pt idx="18672">
                  <c:v>2.1214179999999998</c:v>
                </c:pt>
                <c:pt idx="18673">
                  <c:v>2.118201</c:v>
                </c:pt>
                <c:pt idx="18674">
                  <c:v>2.115783</c:v>
                </c:pt>
                <c:pt idx="18675">
                  <c:v>2.1126510000000001</c:v>
                </c:pt>
                <c:pt idx="18676">
                  <c:v>2.1300129999999999</c:v>
                </c:pt>
                <c:pt idx="18677">
                  <c:v>2.1625909999999999</c:v>
                </c:pt>
                <c:pt idx="18678">
                  <c:v>2.176615</c:v>
                </c:pt>
                <c:pt idx="18679">
                  <c:v>2.1906659999999998</c:v>
                </c:pt>
                <c:pt idx="18680">
                  <c:v>2.1830319999999999</c:v>
                </c:pt>
                <c:pt idx="18681">
                  <c:v>2.1790820000000002</c:v>
                </c:pt>
                <c:pt idx="18682">
                  <c:v>2.1786910000000002</c:v>
                </c:pt>
                <c:pt idx="18683">
                  <c:v>2.1109830000000001</c:v>
                </c:pt>
                <c:pt idx="18684">
                  <c:v>2.1221130000000001</c:v>
                </c:pt>
                <c:pt idx="18685">
                  <c:v>2.1033490000000001</c:v>
                </c:pt>
                <c:pt idx="18686">
                  <c:v>2.0867019999999998</c:v>
                </c:pt>
                <c:pt idx="18687">
                  <c:v>2.0541049999999998</c:v>
                </c:pt>
                <c:pt idx="18688">
                  <c:v>2.0436130000000001</c:v>
                </c:pt>
                <c:pt idx="18689">
                  <c:v>2.0521750000000001</c:v>
                </c:pt>
                <c:pt idx="18690">
                  <c:v>2.0533070000000002</c:v>
                </c:pt>
                <c:pt idx="18691">
                  <c:v>2.0506739999999999</c:v>
                </c:pt>
                <c:pt idx="18692">
                  <c:v>2.0494430000000001</c:v>
                </c:pt>
                <c:pt idx="18693">
                  <c:v>2.0574699999999999</c:v>
                </c:pt>
                <c:pt idx="18694">
                  <c:v>2.0475180000000002</c:v>
                </c:pt>
                <c:pt idx="18695">
                  <c:v>2.0548929999999999</c:v>
                </c:pt>
                <c:pt idx="18696">
                  <c:v>2.0436000000000001</c:v>
                </c:pt>
                <c:pt idx="18697">
                  <c:v>2.0623309999999999</c:v>
                </c:pt>
                <c:pt idx="18698">
                  <c:v>2.069391</c:v>
                </c:pt>
                <c:pt idx="18699">
                  <c:v>2.0536020000000001</c:v>
                </c:pt>
                <c:pt idx="18700">
                  <c:v>2.0510359999999999</c:v>
                </c:pt>
                <c:pt idx="18701">
                  <c:v>2.0544069999999999</c:v>
                </c:pt>
                <c:pt idx="18702">
                  <c:v>2.0769470000000001</c:v>
                </c:pt>
                <c:pt idx="18703">
                  <c:v>2.0980259999999999</c:v>
                </c:pt>
                <c:pt idx="18704">
                  <c:v>2.0998269999999999</c:v>
                </c:pt>
                <c:pt idx="18705">
                  <c:v>2.19678</c:v>
                </c:pt>
                <c:pt idx="18706">
                  <c:v>2.191179</c:v>
                </c:pt>
                <c:pt idx="18707">
                  <c:v>2.20885</c:v>
                </c:pt>
                <c:pt idx="18708">
                  <c:v>2.2673899999999998</c:v>
                </c:pt>
                <c:pt idx="18709">
                  <c:v>2.4013270000000002</c:v>
                </c:pt>
                <c:pt idx="18710">
                  <c:v>2.4060679999999999</c:v>
                </c:pt>
                <c:pt idx="18711">
                  <c:v>2.3965040000000002</c:v>
                </c:pt>
                <c:pt idx="18712">
                  <c:v>2.3983560000000002</c:v>
                </c:pt>
                <c:pt idx="18713">
                  <c:v>2.4020009999999998</c:v>
                </c:pt>
                <c:pt idx="18714">
                  <c:v>2.4038170000000001</c:v>
                </c:pt>
                <c:pt idx="18715">
                  <c:v>2.367944</c:v>
                </c:pt>
                <c:pt idx="18716">
                  <c:v>2.3348080000000002</c:v>
                </c:pt>
                <c:pt idx="18717">
                  <c:v>2.25637</c:v>
                </c:pt>
                <c:pt idx="18718">
                  <c:v>2.215354</c:v>
                </c:pt>
                <c:pt idx="18719">
                  <c:v>2.2428680000000001</c:v>
                </c:pt>
                <c:pt idx="18720">
                  <c:v>2.2275510000000001</c:v>
                </c:pt>
                <c:pt idx="18721">
                  <c:v>2.2031700000000001</c:v>
                </c:pt>
                <c:pt idx="18722">
                  <c:v>2.1786840000000001</c:v>
                </c:pt>
                <c:pt idx="18723">
                  <c:v>2.118862</c:v>
                </c:pt>
                <c:pt idx="18724">
                  <c:v>2.101159</c:v>
                </c:pt>
                <c:pt idx="18725">
                  <c:v>2.047936</c:v>
                </c:pt>
                <c:pt idx="18726">
                  <c:v>2.061769</c:v>
                </c:pt>
                <c:pt idx="18727">
                  <c:v>2.064829</c:v>
                </c:pt>
                <c:pt idx="18728">
                  <c:v>2.0267430000000002</c:v>
                </c:pt>
                <c:pt idx="18729">
                  <c:v>2.0249190000000001</c:v>
                </c:pt>
                <c:pt idx="18730">
                  <c:v>2.0228459999999999</c:v>
                </c:pt>
                <c:pt idx="18731">
                  <c:v>2.0311360000000001</c:v>
                </c:pt>
                <c:pt idx="18732">
                  <c:v>2.0137179999999999</c:v>
                </c:pt>
                <c:pt idx="18733">
                  <c:v>1.9818229999999999</c:v>
                </c:pt>
                <c:pt idx="18734">
                  <c:v>1.980075</c:v>
                </c:pt>
                <c:pt idx="18735">
                  <c:v>1.98166</c:v>
                </c:pt>
                <c:pt idx="18736">
                  <c:v>1.9840359999999999</c:v>
                </c:pt>
                <c:pt idx="18737">
                  <c:v>1.9935510000000001</c:v>
                </c:pt>
                <c:pt idx="18738">
                  <c:v>1.9923299999999999</c:v>
                </c:pt>
                <c:pt idx="18739">
                  <c:v>2.02989</c:v>
                </c:pt>
                <c:pt idx="18740">
                  <c:v>2.0176349999999998</c:v>
                </c:pt>
                <c:pt idx="18741">
                  <c:v>2.015978</c:v>
                </c:pt>
                <c:pt idx="18742">
                  <c:v>2.03945</c:v>
                </c:pt>
                <c:pt idx="18743">
                  <c:v>2.0411450000000002</c:v>
                </c:pt>
                <c:pt idx="18744">
                  <c:v>2.0445929999999999</c:v>
                </c:pt>
                <c:pt idx="18745">
                  <c:v>2.044432</c:v>
                </c:pt>
                <c:pt idx="18746">
                  <c:v>2.0499930000000002</c:v>
                </c:pt>
                <c:pt idx="18747">
                  <c:v>2.051733</c:v>
                </c:pt>
                <c:pt idx="18748">
                  <c:v>2.0255399999999999</c:v>
                </c:pt>
                <c:pt idx="18749">
                  <c:v>2.0265900000000001</c:v>
                </c:pt>
                <c:pt idx="18750">
                  <c:v>2.0237310000000002</c:v>
                </c:pt>
                <c:pt idx="18751">
                  <c:v>2.0108860000000002</c:v>
                </c:pt>
                <c:pt idx="18752">
                  <c:v>2.0110060000000001</c:v>
                </c:pt>
                <c:pt idx="18753">
                  <c:v>2.0014379999999998</c:v>
                </c:pt>
                <c:pt idx="18754">
                  <c:v>1.9829889999999999</c:v>
                </c:pt>
                <c:pt idx="18755">
                  <c:v>1.9825600000000001</c:v>
                </c:pt>
                <c:pt idx="18756">
                  <c:v>1.9714670000000001</c:v>
                </c:pt>
                <c:pt idx="18757">
                  <c:v>1.9818770000000001</c:v>
                </c:pt>
                <c:pt idx="18758">
                  <c:v>1.9807630000000001</c:v>
                </c:pt>
                <c:pt idx="18759">
                  <c:v>1.983279</c:v>
                </c:pt>
                <c:pt idx="18760">
                  <c:v>1.9501869999999999</c:v>
                </c:pt>
                <c:pt idx="18761">
                  <c:v>1.9574180000000001</c:v>
                </c:pt>
                <c:pt idx="18762">
                  <c:v>1.969562</c:v>
                </c:pt>
                <c:pt idx="18763">
                  <c:v>1.9448970000000001</c:v>
                </c:pt>
                <c:pt idx="18764">
                  <c:v>1.9336329999999999</c:v>
                </c:pt>
                <c:pt idx="18765">
                  <c:v>1.935649</c:v>
                </c:pt>
                <c:pt idx="18766">
                  <c:v>1.941907</c:v>
                </c:pt>
                <c:pt idx="18767">
                  <c:v>1.9389590000000001</c:v>
                </c:pt>
                <c:pt idx="18768">
                  <c:v>1.9178850000000001</c:v>
                </c:pt>
                <c:pt idx="18769">
                  <c:v>1.9084840000000001</c:v>
                </c:pt>
                <c:pt idx="18770">
                  <c:v>1.905646</c:v>
                </c:pt>
                <c:pt idx="18771">
                  <c:v>1.9007339999999999</c:v>
                </c:pt>
                <c:pt idx="18772">
                  <c:v>1.8896809999999999</c:v>
                </c:pt>
                <c:pt idx="18773">
                  <c:v>1.896361</c:v>
                </c:pt>
                <c:pt idx="18774">
                  <c:v>1.8947050000000001</c:v>
                </c:pt>
                <c:pt idx="18775">
                  <c:v>1.9046529999999999</c:v>
                </c:pt>
                <c:pt idx="18776">
                  <c:v>1.9190640000000001</c:v>
                </c:pt>
                <c:pt idx="18777">
                  <c:v>1.889205</c:v>
                </c:pt>
                <c:pt idx="18778">
                  <c:v>1.8915649999999999</c:v>
                </c:pt>
                <c:pt idx="18779">
                  <c:v>1.8900889999999999</c:v>
                </c:pt>
                <c:pt idx="18780">
                  <c:v>1.8974150000000001</c:v>
                </c:pt>
                <c:pt idx="18781">
                  <c:v>1.8972580000000001</c:v>
                </c:pt>
                <c:pt idx="18782">
                  <c:v>1.8919250000000001</c:v>
                </c:pt>
                <c:pt idx="18783">
                  <c:v>1.889168</c:v>
                </c:pt>
                <c:pt idx="18784">
                  <c:v>1.894282</c:v>
                </c:pt>
                <c:pt idx="18785">
                  <c:v>1.889275</c:v>
                </c:pt>
                <c:pt idx="18786">
                  <c:v>1.912847</c:v>
                </c:pt>
                <c:pt idx="18787">
                  <c:v>1.890336</c:v>
                </c:pt>
                <c:pt idx="18788">
                  <c:v>1.8939060000000001</c:v>
                </c:pt>
                <c:pt idx="18789">
                  <c:v>1.893365</c:v>
                </c:pt>
                <c:pt idx="18790">
                  <c:v>1.8872979999999999</c:v>
                </c:pt>
                <c:pt idx="18791">
                  <c:v>1.89897</c:v>
                </c:pt>
                <c:pt idx="18792">
                  <c:v>1.919087</c:v>
                </c:pt>
                <c:pt idx="18793">
                  <c:v>1.892064</c:v>
                </c:pt>
                <c:pt idx="18794">
                  <c:v>1.885599</c:v>
                </c:pt>
                <c:pt idx="18795">
                  <c:v>1.8866229999999999</c:v>
                </c:pt>
                <c:pt idx="18796">
                  <c:v>1.906685</c:v>
                </c:pt>
                <c:pt idx="18797">
                  <c:v>1.909197</c:v>
                </c:pt>
                <c:pt idx="18798">
                  <c:v>1.9038299999999999</c:v>
                </c:pt>
                <c:pt idx="18799">
                  <c:v>1.9004509999999999</c:v>
                </c:pt>
                <c:pt idx="18800">
                  <c:v>1.899286</c:v>
                </c:pt>
                <c:pt idx="18801">
                  <c:v>1.894504</c:v>
                </c:pt>
                <c:pt idx="18802">
                  <c:v>1.8795550000000001</c:v>
                </c:pt>
                <c:pt idx="18803">
                  <c:v>1.8795280000000001</c:v>
                </c:pt>
                <c:pt idx="18804">
                  <c:v>1.8674980000000001</c:v>
                </c:pt>
                <c:pt idx="18805">
                  <c:v>1.8598319999999999</c:v>
                </c:pt>
                <c:pt idx="18806">
                  <c:v>1.854069</c:v>
                </c:pt>
                <c:pt idx="18807">
                  <c:v>1.8595060000000001</c:v>
                </c:pt>
                <c:pt idx="18808">
                  <c:v>1.8815770000000001</c:v>
                </c:pt>
                <c:pt idx="18809">
                  <c:v>1.8760019999999999</c:v>
                </c:pt>
                <c:pt idx="18810">
                  <c:v>1.875375</c:v>
                </c:pt>
                <c:pt idx="18811">
                  <c:v>1.863491</c:v>
                </c:pt>
                <c:pt idx="18812">
                  <c:v>1.9010149999999999</c:v>
                </c:pt>
                <c:pt idx="18813">
                  <c:v>1.8843460000000001</c:v>
                </c:pt>
                <c:pt idx="18814">
                  <c:v>1.8553839999999999</c:v>
                </c:pt>
                <c:pt idx="18815">
                  <c:v>1.8602799999999999</c:v>
                </c:pt>
                <c:pt idx="18816">
                  <c:v>1.846452</c:v>
                </c:pt>
                <c:pt idx="18817">
                  <c:v>1.8411759999999999</c:v>
                </c:pt>
                <c:pt idx="18818">
                  <c:v>1.8436889999999999</c:v>
                </c:pt>
                <c:pt idx="18819">
                  <c:v>1.8348770000000001</c:v>
                </c:pt>
                <c:pt idx="18820">
                  <c:v>1.83267</c:v>
                </c:pt>
                <c:pt idx="18821">
                  <c:v>1.8318829999999999</c:v>
                </c:pt>
                <c:pt idx="18822">
                  <c:v>1.810657</c:v>
                </c:pt>
                <c:pt idx="18823">
                  <c:v>1.8009269999999999</c:v>
                </c:pt>
                <c:pt idx="18824">
                  <c:v>1.833342</c:v>
                </c:pt>
                <c:pt idx="18825">
                  <c:v>1.8331789999999999</c:v>
                </c:pt>
                <c:pt idx="18826">
                  <c:v>1.855925</c:v>
                </c:pt>
                <c:pt idx="18827">
                  <c:v>1.836598</c:v>
                </c:pt>
                <c:pt idx="18828">
                  <c:v>1.852014</c:v>
                </c:pt>
                <c:pt idx="18829">
                  <c:v>1.83724</c:v>
                </c:pt>
                <c:pt idx="18830">
                  <c:v>1.8223929999999999</c:v>
                </c:pt>
                <c:pt idx="18831">
                  <c:v>1.8254900000000001</c:v>
                </c:pt>
                <c:pt idx="18832">
                  <c:v>1.8193550000000001</c:v>
                </c:pt>
                <c:pt idx="18833">
                  <c:v>1.8251569999999999</c:v>
                </c:pt>
                <c:pt idx="18834">
                  <c:v>1.8046690000000001</c:v>
                </c:pt>
                <c:pt idx="18835">
                  <c:v>1.8062720000000001</c:v>
                </c:pt>
                <c:pt idx="18836">
                  <c:v>1.8022450000000001</c:v>
                </c:pt>
                <c:pt idx="18837">
                  <c:v>1.792797</c:v>
                </c:pt>
                <c:pt idx="18838">
                  <c:v>1.7989329999999999</c:v>
                </c:pt>
                <c:pt idx="18839">
                  <c:v>1.7980670000000001</c:v>
                </c:pt>
                <c:pt idx="18840">
                  <c:v>1.7936879999999999</c:v>
                </c:pt>
                <c:pt idx="18841">
                  <c:v>1.7841389999999999</c:v>
                </c:pt>
                <c:pt idx="18842">
                  <c:v>1.76875</c:v>
                </c:pt>
                <c:pt idx="18843">
                  <c:v>1.784532</c:v>
                </c:pt>
                <c:pt idx="18844">
                  <c:v>1.762699</c:v>
                </c:pt>
                <c:pt idx="18845">
                  <c:v>1.761687</c:v>
                </c:pt>
                <c:pt idx="18846">
                  <c:v>1.7617830000000001</c:v>
                </c:pt>
                <c:pt idx="18847">
                  <c:v>1.710429</c:v>
                </c:pt>
                <c:pt idx="18848">
                  <c:v>1.708898</c:v>
                </c:pt>
                <c:pt idx="18849">
                  <c:v>1.7209479999999999</c:v>
                </c:pt>
                <c:pt idx="18850">
                  <c:v>1.7286570000000001</c:v>
                </c:pt>
                <c:pt idx="18851">
                  <c:v>1.7106060000000001</c:v>
                </c:pt>
                <c:pt idx="18852">
                  <c:v>1.7108699999999999</c:v>
                </c:pt>
                <c:pt idx="18853">
                  <c:v>1.7174259999999999</c:v>
                </c:pt>
                <c:pt idx="18854">
                  <c:v>1.7407619999999999</c:v>
                </c:pt>
                <c:pt idx="18855">
                  <c:v>1.71875</c:v>
                </c:pt>
                <c:pt idx="18856">
                  <c:v>1.7090669999999999</c:v>
                </c:pt>
                <c:pt idx="18857">
                  <c:v>1.7125969999999999</c:v>
                </c:pt>
                <c:pt idx="18858">
                  <c:v>1.7146889999999999</c:v>
                </c:pt>
                <c:pt idx="18859">
                  <c:v>1.7204999999999999</c:v>
                </c:pt>
                <c:pt idx="18860">
                  <c:v>1.6926019999999999</c:v>
                </c:pt>
                <c:pt idx="18861">
                  <c:v>1.686658</c:v>
                </c:pt>
                <c:pt idx="18862">
                  <c:v>1.676758</c:v>
                </c:pt>
                <c:pt idx="18863">
                  <c:v>1.629891</c:v>
                </c:pt>
                <c:pt idx="18864">
                  <c:v>1.656747</c:v>
                </c:pt>
                <c:pt idx="18865">
                  <c:v>1.6586879999999999</c:v>
                </c:pt>
                <c:pt idx="18866">
                  <c:v>1.6494470000000001</c:v>
                </c:pt>
                <c:pt idx="18867">
                  <c:v>1.667872</c:v>
                </c:pt>
                <c:pt idx="18868">
                  <c:v>1.665162</c:v>
                </c:pt>
                <c:pt idx="18869">
                  <c:v>1.6586000000000001</c:v>
                </c:pt>
                <c:pt idx="18870">
                  <c:v>1.663643</c:v>
                </c:pt>
                <c:pt idx="18871">
                  <c:v>1.6650069999999999</c:v>
                </c:pt>
                <c:pt idx="18872">
                  <c:v>1.6678379999999999</c:v>
                </c:pt>
                <c:pt idx="18873">
                  <c:v>1.6649430000000001</c:v>
                </c:pt>
                <c:pt idx="18874">
                  <c:v>1.631424</c:v>
                </c:pt>
                <c:pt idx="18875">
                  <c:v>1.6430739999999999</c:v>
                </c:pt>
                <c:pt idx="18876">
                  <c:v>1.6434759999999999</c:v>
                </c:pt>
                <c:pt idx="18877">
                  <c:v>1.672159</c:v>
                </c:pt>
                <c:pt idx="18878">
                  <c:v>1.6731119999999999</c:v>
                </c:pt>
                <c:pt idx="18879">
                  <c:v>1.6554709999999999</c:v>
                </c:pt>
                <c:pt idx="18880">
                  <c:v>1.6409629999999999</c:v>
                </c:pt>
                <c:pt idx="18881">
                  <c:v>1.6361730000000001</c:v>
                </c:pt>
                <c:pt idx="18882">
                  <c:v>1.6340349999999999</c:v>
                </c:pt>
                <c:pt idx="18883">
                  <c:v>1.6305430000000001</c:v>
                </c:pt>
                <c:pt idx="18884">
                  <c:v>1.6173329999999999</c:v>
                </c:pt>
                <c:pt idx="18885">
                  <c:v>1.6105</c:v>
                </c:pt>
                <c:pt idx="18886">
                  <c:v>1.6201700000000001</c:v>
                </c:pt>
                <c:pt idx="18887">
                  <c:v>1.627278</c:v>
                </c:pt>
                <c:pt idx="18888">
                  <c:v>1.6329929999999999</c:v>
                </c:pt>
                <c:pt idx="18889">
                  <c:v>1.6195029999999999</c:v>
                </c:pt>
                <c:pt idx="18890">
                  <c:v>1.595626</c:v>
                </c:pt>
                <c:pt idx="18891">
                  <c:v>1.594481</c:v>
                </c:pt>
                <c:pt idx="18892">
                  <c:v>1.596924</c:v>
                </c:pt>
                <c:pt idx="18893">
                  <c:v>1.589761</c:v>
                </c:pt>
                <c:pt idx="18894">
                  <c:v>1.5420149999999999</c:v>
                </c:pt>
                <c:pt idx="18895">
                  <c:v>1.547434</c:v>
                </c:pt>
                <c:pt idx="18896">
                  <c:v>1.54884</c:v>
                </c:pt>
                <c:pt idx="18897">
                  <c:v>1.5733790000000001</c:v>
                </c:pt>
                <c:pt idx="18898">
                  <c:v>1.6037710000000001</c:v>
                </c:pt>
                <c:pt idx="18899">
                  <c:v>1.6049310000000001</c:v>
                </c:pt>
                <c:pt idx="18900">
                  <c:v>1.600633</c:v>
                </c:pt>
                <c:pt idx="18901">
                  <c:v>1.609766</c:v>
                </c:pt>
                <c:pt idx="18902">
                  <c:v>1.612074</c:v>
                </c:pt>
                <c:pt idx="18903">
                  <c:v>1.6097140000000001</c:v>
                </c:pt>
                <c:pt idx="18904">
                  <c:v>1.6037920000000001</c:v>
                </c:pt>
                <c:pt idx="18905">
                  <c:v>1.58185</c:v>
                </c:pt>
                <c:pt idx="18906">
                  <c:v>1.566076</c:v>
                </c:pt>
                <c:pt idx="18907">
                  <c:v>1.5897300000000001</c:v>
                </c:pt>
                <c:pt idx="18908">
                  <c:v>1.5910550000000001</c:v>
                </c:pt>
                <c:pt idx="18909">
                  <c:v>1.5908</c:v>
                </c:pt>
                <c:pt idx="18910">
                  <c:v>1.606114</c:v>
                </c:pt>
                <c:pt idx="18911">
                  <c:v>1.60534</c:v>
                </c:pt>
                <c:pt idx="18912">
                  <c:v>1.6223799999999999</c:v>
                </c:pt>
                <c:pt idx="18913">
                  <c:v>1.6262970000000001</c:v>
                </c:pt>
                <c:pt idx="18914">
                  <c:v>1.6378189999999999</c:v>
                </c:pt>
                <c:pt idx="18915">
                  <c:v>1.6124609999999999</c:v>
                </c:pt>
                <c:pt idx="18916">
                  <c:v>1.617405</c:v>
                </c:pt>
                <c:pt idx="18917">
                  <c:v>1.615842</c:v>
                </c:pt>
                <c:pt idx="18918">
                  <c:v>1.6442099999999999</c:v>
                </c:pt>
                <c:pt idx="18919">
                  <c:v>1.631575</c:v>
                </c:pt>
                <c:pt idx="18920">
                  <c:v>1.6374880000000001</c:v>
                </c:pt>
                <c:pt idx="18921">
                  <c:v>1.6406689999999999</c:v>
                </c:pt>
                <c:pt idx="18922">
                  <c:v>1.6449069999999999</c:v>
                </c:pt>
                <c:pt idx="18923">
                  <c:v>1.6519839999999999</c:v>
                </c:pt>
                <c:pt idx="18924">
                  <c:v>1.677219</c:v>
                </c:pt>
                <c:pt idx="18925">
                  <c:v>1.6907909999999999</c:v>
                </c:pt>
                <c:pt idx="18926">
                  <c:v>1.670261</c:v>
                </c:pt>
                <c:pt idx="18927">
                  <c:v>1.7102889999999999</c:v>
                </c:pt>
                <c:pt idx="18928">
                  <c:v>1.6544829999999999</c:v>
                </c:pt>
                <c:pt idx="18929">
                  <c:v>1.6475690000000001</c:v>
                </c:pt>
                <c:pt idx="18930">
                  <c:v>1.651905</c:v>
                </c:pt>
                <c:pt idx="18931">
                  <c:v>1.680431</c:v>
                </c:pt>
                <c:pt idx="18932">
                  <c:v>1.7222759999999999</c:v>
                </c:pt>
                <c:pt idx="18933">
                  <c:v>1.7325740000000001</c:v>
                </c:pt>
                <c:pt idx="18934">
                  <c:v>1.7321789999999999</c:v>
                </c:pt>
                <c:pt idx="18935">
                  <c:v>1.735633</c:v>
                </c:pt>
                <c:pt idx="18936">
                  <c:v>1.7314879999999999</c:v>
                </c:pt>
                <c:pt idx="18937">
                  <c:v>1.7416180000000001</c:v>
                </c:pt>
                <c:pt idx="18938">
                  <c:v>1.7433430000000001</c:v>
                </c:pt>
                <c:pt idx="18939">
                  <c:v>1.733951</c:v>
                </c:pt>
                <c:pt idx="18940">
                  <c:v>1.746084</c:v>
                </c:pt>
                <c:pt idx="18941">
                  <c:v>1.7496350000000001</c:v>
                </c:pt>
                <c:pt idx="18942">
                  <c:v>1.7542819999999999</c:v>
                </c:pt>
                <c:pt idx="18943">
                  <c:v>1.7634320000000001</c:v>
                </c:pt>
                <c:pt idx="18944">
                  <c:v>1.760397</c:v>
                </c:pt>
                <c:pt idx="18945">
                  <c:v>1.760756</c:v>
                </c:pt>
                <c:pt idx="18946">
                  <c:v>1.7604219999999999</c:v>
                </c:pt>
                <c:pt idx="18947">
                  <c:v>1.7674479999999999</c:v>
                </c:pt>
                <c:pt idx="18948">
                  <c:v>1.768167</c:v>
                </c:pt>
                <c:pt idx="18949">
                  <c:v>1.794389</c:v>
                </c:pt>
                <c:pt idx="18950">
                  <c:v>1.795553</c:v>
                </c:pt>
                <c:pt idx="18951">
                  <c:v>1.8068599999999999</c:v>
                </c:pt>
                <c:pt idx="18952">
                  <c:v>1.788397</c:v>
                </c:pt>
                <c:pt idx="18953">
                  <c:v>1.8025990000000001</c:v>
                </c:pt>
                <c:pt idx="18954">
                  <c:v>1.8032649999999999</c:v>
                </c:pt>
                <c:pt idx="18955">
                  <c:v>1.812581</c:v>
                </c:pt>
                <c:pt idx="18956">
                  <c:v>1.8147949999999999</c:v>
                </c:pt>
                <c:pt idx="18957">
                  <c:v>1.8137760000000001</c:v>
                </c:pt>
                <c:pt idx="18958">
                  <c:v>1.8041689999999999</c:v>
                </c:pt>
                <c:pt idx="18959">
                  <c:v>1.805938</c:v>
                </c:pt>
                <c:pt idx="18960">
                  <c:v>1.8114459999999999</c:v>
                </c:pt>
                <c:pt idx="18961">
                  <c:v>1.8112699999999999</c:v>
                </c:pt>
                <c:pt idx="18962">
                  <c:v>1.8382039999999999</c:v>
                </c:pt>
                <c:pt idx="18963">
                  <c:v>1.8339000000000001</c:v>
                </c:pt>
                <c:pt idx="18964">
                  <c:v>1.8210999999999999</c:v>
                </c:pt>
                <c:pt idx="18965">
                  <c:v>1.8173820000000001</c:v>
                </c:pt>
                <c:pt idx="18966">
                  <c:v>1.7869440000000001</c:v>
                </c:pt>
                <c:pt idx="18967">
                  <c:v>1.785355</c:v>
                </c:pt>
                <c:pt idx="18968">
                  <c:v>1.7881199999999999</c:v>
                </c:pt>
                <c:pt idx="18969">
                  <c:v>1.786924</c:v>
                </c:pt>
                <c:pt idx="18970">
                  <c:v>1.7918689999999999</c:v>
                </c:pt>
                <c:pt idx="18971">
                  <c:v>1.8406309999999999</c:v>
                </c:pt>
                <c:pt idx="18972">
                  <c:v>1.8306229999999999</c:v>
                </c:pt>
                <c:pt idx="18973">
                  <c:v>1.819596</c:v>
                </c:pt>
                <c:pt idx="18974">
                  <c:v>1.8420609999999999</c:v>
                </c:pt>
                <c:pt idx="18975">
                  <c:v>1.83521</c:v>
                </c:pt>
                <c:pt idx="18976">
                  <c:v>1.8268740000000001</c:v>
                </c:pt>
                <c:pt idx="18977">
                  <c:v>1.7823610000000001</c:v>
                </c:pt>
                <c:pt idx="18978">
                  <c:v>1.7971060000000001</c:v>
                </c:pt>
                <c:pt idx="18979">
                  <c:v>1.8028029999999999</c:v>
                </c:pt>
                <c:pt idx="18980">
                  <c:v>1.8032589999999999</c:v>
                </c:pt>
                <c:pt idx="18981">
                  <c:v>1.8046679999999999</c:v>
                </c:pt>
                <c:pt idx="18982">
                  <c:v>1.8039810000000001</c:v>
                </c:pt>
                <c:pt idx="18983">
                  <c:v>1.811571</c:v>
                </c:pt>
                <c:pt idx="18984">
                  <c:v>1.805202</c:v>
                </c:pt>
                <c:pt idx="18985">
                  <c:v>1.8116410000000001</c:v>
                </c:pt>
                <c:pt idx="18986">
                  <c:v>1.8008850000000001</c:v>
                </c:pt>
                <c:pt idx="18987">
                  <c:v>1.7900670000000001</c:v>
                </c:pt>
                <c:pt idx="18988">
                  <c:v>1.78535</c:v>
                </c:pt>
                <c:pt idx="18989">
                  <c:v>1.7652080000000001</c:v>
                </c:pt>
                <c:pt idx="18990">
                  <c:v>1.790152</c:v>
                </c:pt>
                <c:pt idx="18991">
                  <c:v>1.782362</c:v>
                </c:pt>
                <c:pt idx="18992">
                  <c:v>1.7876879999999999</c:v>
                </c:pt>
                <c:pt idx="18993">
                  <c:v>1.7913889999999999</c:v>
                </c:pt>
                <c:pt idx="18994">
                  <c:v>1.785407</c:v>
                </c:pt>
                <c:pt idx="18995">
                  <c:v>1.784564</c:v>
                </c:pt>
                <c:pt idx="18996">
                  <c:v>1.7819929999999999</c:v>
                </c:pt>
                <c:pt idx="18997">
                  <c:v>1.7801389999999999</c:v>
                </c:pt>
                <c:pt idx="18998">
                  <c:v>1.7721739999999999</c:v>
                </c:pt>
                <c:pt idx="18999">
                  <c:v>1.7672140000000001</c:v>
                </c:pt>
                <c:pt idx="19000">
                  <c:v>1.7737369999999999</c:v>
                </c:pt>
                <c:pt idx="19001">
                  <c:v>1.7713920000000001</c:v>
                </c:pt>
                <c:pt idx="19002">
                  <c:v>1.7806569999999999</c:v>
                </c:pt>
                <c:pt idx="19003">
                  <c:v>1.776572</c:v>
                </c:pt>
                <c:pt idx="19004">
                  <c:v>1.786513</c:v>
                </c:pt>
                <c:pt idx="19005">
                  <c:v>1.779129</c:v>
                </c:pt>
                <c:pt idx="19006">
                  <c:v>1.7913889999999999</c:v>
                </c:pt>
                <c:pt idx="19007">
                  <c:v>1.7718590000000001</c:v>
                </c:pt>
                <c:pt idx="19008">
                  <c:v>1.7664029999999999</c:v>
                </c:pt>
                <c:pt idx="19009">
                  <c:v>1.757741</c:v>
                </c:pt>
                <c:pt idx="19010">
                  <c:v>1.7596149999999999</c:v>
                </c:pt>
                <c:pt idx="19011">
                  <c:v>1.777398</c:v>
                </c:pt>
                <c:pt idx="19012">
                  <c:v>1.770861</c:v>
                </c:pt>
                <c:pt idx="19013">
                  <c:v>1.753922</c:v>
                </c:pt>
                <c:pt idx="19014">
                  <c:v>1.767312</c:v>
                </c:pt>
                <c:pt idx="19015">
                  <c:v>1.756116</c:v>
                </c:pt>
                <c:pt idx="19016">
                  <c:v>1.743333</c:v>
                </c:pt>
                <c:pt idx="19017">
                  <c:v>1.739509</c:v>
                </c:pt>
                <c:pt idx="19018">
                  <c:v>1.738715</c:v>
                </c:pt>
                <c:pt idx="19019">
                  <c:v>1.7364090000000001</c:v>
                </c:pt>
                <c:pt idx="19020">
                  <c:v>1.763045</c:v>
                </c:pt>
                <c:pt idx="19021">
                  <c:v>1.7669049999999999</c:v>
                </c:pt>
                <c:pt idx="19022">
                  <c:v>1.7657130000000001</c:v>
                </c:pt>
                <c:pt idx="19023">
                  <c:v>1.775576</c:v>
                </c:pt>
                <c:pt idx="19024">
                  <c:v>1.7788360000000001</c:v>
                </c:pt>
                <c:pt idx="19025">
                  <c:v>1.7639419999999999</c:v>
                </c:pt>
                <c:pt idx="19026">
                  <c:v>1.7606790000000001</c:v>
                </c:pt>
                <c:pt idx="19027">
                  <c:v>1.7690630000000001</c:v>
                </c:pt>
                <c:pt idx="19028">
                  <c:v>1.763512</c:v>
                </c:pt>
                <c:pt idx="19029">
                  <c:v>1.766578</c:v>
                </c:pt>
                <c:pt idx="19030">
                  <c:v>1.7652369999999999</c:v>
                </c:pt>
                <c:pt idx="19031">
                  <c:v>1.760081</c:v>
                </c:pt>
                <c:pt idx="19032">
                  <c:v>1.7588779999999999</c:v>
                </c:pt>
                <c:pt idx="19033">
                  <c:v>1.765036</c:v>
                </c:pt>
                <c:pt idx="19034">
                  <c:v>1.781549</c:v>
                </c:pt>
                <c:pt idx="19035">
                  <c:v>1.776934</c:v>
                </c:pt>
                <c:pt idx="19036">
                  <c:v>1.778392</c:v>
                </c:pt>
                <c:pt idx="19037">
                  <c:v>1.775212</c:v>
                </c:pt>
                <c:pt idx="19038">
                  <c:v>1.774181</c:v>
                </c:pt>
                <c:pt idx="19039">
                  <c:v>1.766451</c:v>
                </c:pt>
                <c:pt idx="19040">
                  <c:v>1.7783150000000001</c:v>
                </c:pt>
                <c:pt idx="19041">
                  <c:v>1.792565</c:v>
                </c:pt>
                <c:pt idx="19042">
                  <c:v>1.786597</c:v>
                </c:pt>
                <c:pt idx="19043">
                  <c:v>1.7821610000000001</c:v>
                </c:pt>
                <c:pt idx="19044">
                  <c:v>1.7528809999999999</c:v>
                </c:pt>
                <c:pt idx="19045">
                  <c:v>1.7601</c:v>
                </c:pt>
                <c:pt idx="19046">
                  <c:v>1.7509589999999999</c:v>
                </c:pt>
                <c:pt idx="19047">
                  <c:v>1.7104250000000001</c:v>
                </c:pt>
                <c:pt idx="19048">
                  <c:v>1.7340709999999999</c:v>
                </c:pt>
                <c:pt idx="19049">
                  <c:v>1.75034</c:v>
                </c:pt>
                <c:pt idx="19050">
                  <c:v>1.762907</c:v>
                </c:pt>
                <c:pt idx="19051">
                  <c:v>1.7657320000000001</c:v>
                </c:pt>
                <c:pt idx="19052">
                  <c:v>1.744146</c:v>
                </c:pt>
                <c:pt idx="19053">
                  <c:v>1.7522450000000001</c:v>
                </c:pt>
                <c:pt idx="19054">
                  <c:v>1.7381340000000001</c:v>
                </c:pt>
                <c:pt idx="19055">
                  <c:v>1.736829</c:v>
                </c:pt>
                <c:pt idx="19056">
                  <c:v>1.7370570000000001</c:v>
                </c:pt>
                <c:pt idx="19057">
                  <c:v>1.749414</c:v>
                </c:pt>
                <c:pt idx="19058">
                  <c:v>1.7354290000000001</c:v>
                </c:pt>
                <c:pt idx="19059">
                  <c:v>1.7268889999999999</c:v>
                </c:pt>
                <c:pt idx="19060">
                  <c:v>1.7224790000000001</c:v>
                </c:pt>
                <c:pt idx="19061">
                  <c:v>1.7202</c:v>
                </c:pt>
                <c:pt idx="19062">
                  <c:v>1.724631</c:v>
                </c:pt>
                <c:pt idx="19063">
                  <c:v>1.7400770000000001</c:v>
                </c:pt>
                <c:pt idx="19064">
                  <c:v>1.6806110000000001</c:v>
                </c:pt>
                <c:pt idx="19065">
                  <c:v>1.695279</c:v>
                </c:pt>
                <c:pt idx="19066">
                  <c:v>1.699425</c:v>
                </c:pt>
                <c:pt idx="19067">
                  <c:v>1.723142</c:v>
                </c:pt>
                <c:pt idx="19068">
                  <c:v>1.7445679999999999</c:v>
                </c:pt>
                <c:pt idx="19069">
                  <c:v>1.767584</c:v>
                </c:pt>
                <c:pt idx="19070">
                  <c:v>1.77912</c:v>
                </c:pt>
                <c:pt idx="19071">
                  <c:v>1.8452440000000001</c:v>
                </c:pt>
                <c:pt idx="19072">
                  <c:v>1.893705</c:v>
                </c:pt>
                <c:pt idx="19073">
                  <c:v>1.941492</c:v>
                </c:pt>
                <c:pt idx="19074">
                  <c:v>1.936369</c:v>
                </c:pt>
                <c:pt idx="19075">
                  <c:v>1.9539249999999999</c:v>
                </c:pt>
                <c:pt idx="19076">
                  <c:v>2.0300250000000002</c:v>
                </c:pt>
                <c:pt idx="19077">
                  <c:v>2.0669390000000001</c:v>
                </c:pt>
                <c:pt idx="19078">
                  <c:v>2.1100590000000001</c:v>
                </c:pt>
                <c:pt idx="19079">
                  <c:v>2.1418339999999998</c:v>
                </c:pt>
                <c:pt idx="19080">
                  <c:v>2.133432</c:v>
                </c:pt>
                <c:pt idx="19081">
                  <c:v>2.1341600000000001</c:v>
                </c:pt>
                <c:pt idx="19082">
                  <c:v>2.1707070000000002</c:v>
                </c:pt>
                <c:pt idx="19083">
                  <c:v>2.1654390000000001</c:v>
                </c:pt>
                <c:pt idx="19084">
                  <c:v>2.1599149999999998</c:v>
                </c:pt>
                <c:pt idx="19085">
                  <c:v>2.177692</c:v>
                </c:pt>
                <c:pt idx="19086">
                  <c:v>2.224189</c:v>
                </c:pt>
                <c:pt idx="19087">
                  <c:v>2.2660680000000002</c:v>
                </c:pt>
                <c:pt idx="19088">
                  <c:v>2.2874279999999998</c:v>
                </c:pt>
                <c:pt idx="19089">
                  <c:v>2.2971569999999999</c:v>
                </c:pt>
                <c:pt idx="19090">
                  <c:v>2.2772549999999998</c:v>
                </c:pt>
                <c:pt idx="19091">
                  <c:v>2.2796280000000002</c:v>
                </c:pt>
                <c:pt idx="19092">
                  <c:v>2.2429760000000001</c:v>
                </c:pt>
                <c:pt idx="19093">
                  <c:v>2.2396910000000001</c:v>
                </c:pt>
                <c:pt idx="19094">
                  <c:v>2.2363209999999998</c:v>
                </c:pt>
                <c:pt idx="19095">
                  <c:v>2.2395580000000002</c:v>
                </c:pt>
                <c:pt idx="19096">
                  <c:v>2.2364630000000001</c:v>
                </c:pt>
                <c:pt idx="19097">
                  <c:v>2.2185109999999999</c:v>
                </c:pt>
                <c:pt idx="19098">
                  <c:v>2.2341359999999999</c:v>
                </c:pt>
                <c:pt idx="19099">
                  <c:v>2.2583389999999999</c:v>
                </c:pt>
                <c:pt idx="19100">
                  <c:v>2.2744689999999999</c:v>
                </c:pt>
                <c:pt idx="19101">
                  <c:v>2.3173110000000001</c:v>
                </c:pt>
                <c:pt idx="19102">
                  <c:v>2.3266909999999998</c:v>
                </c:pt>
                <c:pt idx="19103">
                  <c:v>2.3623959999999999</c:v>
                </c:pt>
                <c:pt idx="19104">
                  <c:v>2.3634400000000002</c:v>
                </c:pt>
                <c:pt idx="19105">
                  <c:v>2.4114490000000002</c:v>
                </c:pt>
                <c:pt idx="19106">
                  <c:v>2.424277</c:v>
                </c:pt>
                <c:pt idx="19107">
                  <c:v>2.427219</c:v>
                </c:pt>
                <c:pt idx="19108">
                  <c:v>2.390393</c:v>
                </c:pt>
                <c:pt idx="19109">
                  <c:v>2.3617010000000001</c:v>
                </c:pt>
                <c:pt idx="19110">
                  <c:v>2.3512559999999998</c:v>
                </c:pt>
                <c:pt idx="19111">
                  <c:v>2.296421</c:v>
                </c:pt>
                <c:pt idx="19112">
                  <c:v>2.2877879999999999</c:v>
                </c:pt>
                <c:pt idx="19113">
                  <c:v>2.2818809999999998</c:v>
                </c:pt>
                <c:pt idx="19114">
                  <c:v>2.342873</c:v>
                </c:pt>
                <c:pt idx="19115">
                  <c:v>2.3591690000000001</c:v>
                </c:pt>
                <c:pt idx="19116">
                  <c:v>2.3727299999999998</c:v>
                </c:pt>
                <c:pt idx="19117">
                  <c:v>2.4559169999999999</c:v>
                </c:pt>
                <c:pt idx="19118">
                  <c:v>2.4903209999999998</c:v>
                </c:pt>
                <c:pt idx="19119">
                  <c:v>2.4883289999999998</c:v>
                </c:pt>
                <c:pt idx="19120">
                  <c:v>2.5016560000000001</c:v>
                </c:pt>
                <c:pt idx="19121">
                  <c:v>2.5038619999999998</c:v>
                </c:pt>
                <c:pt idx="19122">
                  <c:v>2.4885619999999999</c:v>
                </c:pt>
                <c:pt idx="19123">
                  <c:v>2.4717470000000001</c:v>
                </c:pt>
                <c:pt idx="19124">
                  <c:v>2.4575279999999999</c:v>
                </c:pt>
                <c:pt idx="19125">
                  <c:v>2.451749</c:v>
                </c:pt>
                <c:pt idx="19126">
                  <c:v>2.4486119999999998</c:v>
                </c:pt>
                <c:pt idx="19127">
                  <c:v>2.4224969999999999</c:v>
                </c:pt>
                <c:pt idx="19128">
                  <c:v>2.4299789999999999</c:v>
                </c:pt>
                <c:pt idx="19129">
                  <c:v>2.3936470000000001</c:v>
                </c:pt>
                <c:pt idx="19130">
                  <c:v>2.4110309999999999</c:v>
                </c:pt>
                <c:pt idx="19131">
                  <c:v>2.4407540000000001</c:v>
                </c:pt>
                <c:pt idx="19132">
                  <c:v>2.4633790000000002</c:v>
                </c:pt>
                <c:pt idx="19133">
                  <c:v>2.4074119999999999</c:v>
                </c:pt>
                <c:pt idx="19134">
                  <c:v>2.4186550000000002</c:v>
                </c:pt>
                <c:pt idx="19135">
                  <c:v>2.483813</c:v>
                </c:pt>
                <c:pt idx="19136">
                  <c:v>2.5172140000000001</c:v>
                </c:pt>
                <c:pt idx="19137">
                  <c:v>2.5360670000000001</c:v>
                </c:pt>
                <c:pt idx="19138">
                  <c:v>2.5891980000000001</c:v>
                </c:pt>
                <c:pt idx="19139">
                  <c:v>2.5894309999999998</c:v>
                </c:pt>
                <c:pt idx="19140">
                  <c:v>2.6377959999999998</c:v>
                </c:pt>
                <c:pt idx="19141">
                  <c:v>2.6700300000000001</c:v>
                </c:pt>
                <c:pt idx="19142">
                  <c:v>2.679338</c:v>
                </c:pt>
                <c:pt idx="19143">
                  <c:v>2.6905199999999998</c:v>
                </c:pt>
                <c:pt idx="19144">
                  <c:v>2.7878449999999999</c:v>
                </c:pt>
                <c:pt idx="19145">
                  <c:v>2.7324030000000001</c:v>
                </c:pt>
                <c:pt idx="19146">
                  <c:v>2.737876</c:v>
                </c:pt>
                <c:pt idx="19147">
                  <c:v>2.7444890000000002</c:v>
                </c:pt>
                <c:pt idx="19148">
                  <c:v>2.733276</c:v>
                </c:pt>
                <c:pt idx="19149">
                  <c:v>2.7294290000000001</c:v>
                </c:pt>
                <c:pt idx="19150">
                  <c:v>2.7472189999999999</c:v>
                </c:pt>
                <c:pt idx="19151">
                  <c:v>2.7505510000000002</c:v>
                </c:pt>
                <c:pt idx="19152">
                  <c:v>2.7491819999999998</c:v>
                </c:pt>
                <c:pt idx="19153">
                  <c:v>2.7458230000000001</c:v>
                </c:pt>
                <c:pt idx="19154">
                  <c:v>2.7664680000000001</c:v>
                </c:pt>
                <c:pt idx="19155">
                  <c:v>2.7548089999999998</c:v>
                </c:pt>
                <c:pt idx="19156">
                  <c:v>2.753406</c:v>
                </c:pt>
                <c:pt idx="19157">
                  <c:v>2.737168</c:v>
                </c:pt>
                <c:pt idx="19158">
                  <c:v>2.699093</c:v>
                </c:pt>
                <c:pt idx="19159">
                  <c:v>2.6958850000000001</c:v>
                </c:pt>
                <c:pt idx="19160">
                  <c:v>2.7495129999999999</c:v>
                </c:pt>
                <c:pt idx="19161">
                  <c:v>2.7335780000000001</c:v>
                </c:pt>
                <c:pt idx="19162">
                  <c:v>2.6983839999999999</c:v>
                </c:pt>
                <c:pt idx="19163">
                  <c:v>2.624479</c:v>
                </c:pt>
                <c:pt idx="19164">
                  <c:v>2.5891190000000002</c:v>
                </c:pt>
                <c:pt idx="19165">
                  <c:v>2.5484360000000001</c:v>
                </c:pt>
                <c:pt idx="19166">
                  <c:v>2.513163</c:v>
                </c:pt>
                <c:pt idx="19167">
                  <c:v>2.5064519999999999</c:v>
                </c:pt>
                <c:pt idx="19168">
                  <c:v>2.4115980000000001</c:v>
                </c:pt>
                <c:pt idx="19169">
                  <c:v>2.4017819999999999</c:v>
                </c:pt>
                <c:pt idx="19170">
                  <c:v>2.359804</c:v>
                </c:pt>
                <c:pt idx="19171">
                  <c:v>2.3385669999999998</c:v>
                </c:pt>
                <c:pt idx="19172">
                  <c:v>2.237911</c:v>
                </c:pt>
                <c:pt idx="19173">
                  <c:v>2.2261649999999999</c:v>
                </c:pt>
                <c:pt idx="19174">
                  <c:v>2.2069649999999998</c:v>
                </c:pt>
                <c:pt idx="19175">
                  <c:v>2.1860219999999999</c:v>
                </c:pt>
                <c:pt idx="19176">
                  <c:v>2.1695090000000001</c:v>
                </c:pt>
                <c:pt idx="19177">
                  <c:v>2.1551040000000001</c:v>
                </c:pt>
                <c:pt idx="19178">
                  <c:v>2.1478649999999999</c:v>
                </c:pt>
                <c:pt idx="19179">
                  <c:v>2.096813</c:v>
                </c:pt>
                <c:pt idx="19180">
                  <c:v>2.1516459999999999</c:v>
                </c:pt>
                <c:pt idx="19181">
                  <c:v>2.1337619999999999</c:v>
                </c:pt>
                <c:pt idx="19182">
                  <c:v>2.0751590000000002</c:v>
                </c:pt>
                <c:pt idx="19183">
                  <c:v>2.0224389999999999</c:v>
                </c:pt>
                <c:pt idx="19184">
                  <c:v>2.0521150000000001</c:v>
                </c:pt>
                <c:pt idx="19185">
                  <c:v>2.0547610000000001</c:v>
                </c:pt>
                <c:pt idx="19186">
                  <c:v>2.06806</c:v>
                </c:pt>
                <c:pt idx="19187">
                  <c:v>2.1012249999999999</c:v>
                </c:pt>
                <c:pt idx="19188">
                  <c:v>2.1228280000000002</c:v>
                </c:pt>
                <c:pt idx="19189">
                  <c:v>2.1828129999999999</c:v>
                </c:pt>
                <c:pt idx="19190">
                  <c:v>2.226413</c:v>
                </c:pt>
                <c:pt idx="19191">
                  <c:v>2.2496040000000002</c:v>
                </c:pt>
                <c:pt idx="19192">
                  <c:v>2.2400169999999999</c:v>
                </c:pt>
                <c:pt idx="19193">
                  <c:v>2.1692260000000001</c:v>
                </c:pt>
                <c:pt idx="19194">
                  <c:v>2.165899</c:v>
                </c:pt>
                <c:pt idx="19195">
                  <c:v>2.1565789999999998</c:v>
                </c:pt>
                <c:pt idx="19196">
                  <c:v>2.1242450000000002</c:v>
                </c:pt>
                <c:pt idx="19197">
                  <c:v>2.096895</c:v>
                </c:pt>
                <c:pt idx="19198">
                  <c:v>2.0877759999999999</c:v>
                </c:pt>
                <c:pt idx="19199">
                  <c:v>2.0900430000000001</c:v>
                </c:pt>
                <c:pt idx="19200">
                  <c:v>2.1077539999999999</c:v>
                </c:pt>
                <c:pt idx="19201">
                  <c:v>2.0929470000000001</c:v>
                </c:pt>
                <c:pt idx="19202">
                  <c:v>2.1177929999999998</c:v>
                </c:pt>
                <c:pt idx="19203">
                  <c:v>2.1569850000000002</c:v>
                </c:pt>
                <c:pt idx="19204">
                  <c:v>2.1607189999999998</c:v>
                </c:pt>
                <c:pt idx="19205">
                  <c:v>2.1553469999999999</c:v>
                </c:pt>
                <c:pt idx="19206">
                  <c:v>2.1575099999999998</c:v>
                </c:pt>
                <c:pt idx="19207">
                  <c:v>2.1141109999999999</c:v>
                </c:pt>
                <c:pt idx="19208">
                  <c:v>2.1119309999999998</c:v>
                </c:pt>
                <c:pt idx="19209">
                  <c:v>2.184488</c:v>
                </c:pt>
                <c:pt idx="19210">
                  <c:v>2.4064990000000002</c:v>
                </c:pt>
                <c:pt idx="19211">
                  <c:v>2.6791420000000001</c:v>
                </c:pt>
                <c:pt idx="19212">
                  <c:v>2.692021</c:v>
                </c:pt>
                <c:pt idx="19213">
                  <c:v>2.7438790000000002</c:v>
                </c:pt>
                <c:pt idx="19214">
                  <c:v>2.7154639999999999</c:v>
                </c:pt>
                <c:pt idx="19215">
                  <c:v>2.6555469999999999</c:v>
                </c:pt>
                <c:pt idx="19216">
                  <c:v>2.5512199999999998</c:v>
                </c:pt>
                <c:pt idx="19217">
                  <c:v>2.4651830000000001</c:v>
                </c:pt>
                <c:pt idx="19218">
                  <c:v>2.382898</c:v>
                </c:pt>
                <c:pt idx="19219">
                  <c:v>2.3640620000000001</c:v>
                </c:pt>
                <c:pt idx="19220">
                  <c:v>2.2817240000000001</c:v>
                </c:pt>
                <c:pt idx="19221">
                  <c:v>2.2784270000000002</c:v>
                </c:pt>
                <c:pt idx="19222">
                  <c:v>2.1950690000000002</c:v>
                </c:pt>
                <c:pt idx="19223">
                  <c:v>2.1580219999999999</c:v>
                </c:pt>
                <c:pt idx="19224">
                  <c:v>2.1234410000000001</c:v>
                </c:pt>
                <c:pt idx="19225">
                  <c:v>2.107996</c:v>
                </c:pt>
                <c:pt idx="19226">
                  <c:v>2.1379290000000002</c:v>
                </c:pt>
                <c:pt idx="19227">
                  <c:v>2.1371030000000002</c:v>
                </c:pt>
                <c:pt idx="19228">
                  <c:v>2.1237360000000001</c:v>
                </c:pt>
                <c:pt idx="19229">
                  <c:v>2.1045120000000002</c:v>
                </c:pt>
                <c:pt idx="19230">
                  <c:v>2.097254</c:v>
                </c:pt>
                <c:pt idx="19231">
                  <c:v>2.0837639999999999</c:v>
                </c:pt>
                <c:pt idx="19232">
                  <c:v>2.0757859999999999</c:v>
                </c:pt>
                <c:pt idx="19233">
                  <c:v>2.0798450000000002</c:v>
                </c:pt>
                <c:pt idx="19234">
                  <c:v>2.0401050000000001</c:v>
                </c:pt>
                <c:pt idx="19235">
                  <c:v>2.0289250000000001</c:v>
                </c:pt>
                <c:pt idx="19236">
                  <c:v>2.0304470000000001</c:v>
                </c:pt>
                <c:pt idx="19237">
                  <c:v>2.0035609999999999</c:v>
                </c:pt>
                <c:pt idx="19238">
                  <c:v>2.010202</c:v>
                </c:pt>
                <c:pt idx="19239">
                  <c:v>2.0204149999999998</c:v>
                </c:pt>
                <c:pt idx="19240">
                  <c:v>2.028111</c:v>
                </c:pt>
                <c:pt idx="19241">
                  <c:v>2.0057529999999999</c:v>
                </c:pt>
                <c:pt idx="19242">
                  <c:v>2.0298280000000002</c:v>
                </c:pt>
                <c:pt idx="19243">
                  <c:v>2.0307979999999999</c:v>
                </c:pt>
                <c:pt idx="19244">
                  <c:v>2.025093</c:v>
                </c:pt>
                <c:pt idx="19245">
                  <c:v>2.0402830000000001</c:v>
                </c:pt>
                <c:pt idx="19246">
                  <c:v>2.0421809999999998</c:v>
                </c:pt>
                <c:pt idx="19247">
                  <c:v>2.0683829999999999</c:v>
                </c:pt>
                <c:pt idx="19248">
                  <c:v>2.057601</c:v>
                </c:pt>
                <c:pt idx="19249">
                  <c:v>2.0196179999999999</c:v>
                </c:pt>
                <c:pt idx="19250">
                  <c:v>2.0187599999999999</c:v>
                </c:pt>
                <c:pt idx="19251">
                  <c:v>2.017353</c:v>
                </c:pt>
                <c:pt idx="19252">
                  <c:v>2.017128</c:v>
                </c:pt>
                <c:pt idx="19253">
                  <c:v>2.0169830000000002</c:v>
                </c:pt>
                <c:pt idx="19254">
                  <c:v>1.9922820000000001</c:v>
                </c:pt>
                <c:pt idx="19255">
                  <c:v>1.9828049999999999</c:v>
                </c:pt>
                <c:pt idx="19256">
                  <c:v>2.007946</c:v>
                </c:pt>
                <c:pt idx="19257">
                  <c:v>2.0003160000000002</c:v>
                </c:pt>
                <c:pt idx="19258">
                  <c:v>2.0050330000000001</c:v>
                </c:pt>
                <c:pt idx="19259">
                  <c:v>1.993503</c:v>
                </c:pt>
                <c:pt idx="19260">
                  <c:v>1.996772</c:v>
                </c:pt>
                <c:pt idx="19261">
                  <c:v>1.994632</c:v>
                </c:pt>
                <c:pt idx="19262">
                  <c:v>1.9983580000000001</c:v>
                </c:pt>
                <c:pt idx="19263">
                  <c:v>2.0102989999999998</c:v>
                </c:pt>
                <c:pt idx="19264">
                  <c:v>2.0132400000000001</c:v>
                </c:pt>
                <c:pt idx="19265">
                  <c:v>1.9726699999999999</c:v>
                </c:pt>
                <c:pt idx="19266">
                  <c:v>1.9756389999999999</c:v>
                </c:pt>
                <c:pt idx="19267">
                  <c:v>1.980051</c:v>
                </c:pt>
                <c:pt idx="19268">
                  <c:v>1.9869600000000001</c:v>
                </c:pt>
                <c:pt idx="19269">
                  <c:v>1.9800720000000001</c:v>
                </c:pt>
                <c:pt idx="19270">
                  <c:v>1.9984109999999999</c:v>
                </c:pt>
                <c:pt idx="19271">
                  <c:v>1.9996400000000001</c:v>
                </c:pt>
                <c:pt idx="19272">
                  <c:v>1.9941739999999999</c:v>
                </c:pt>
                <c:pt idx="19273">
                  <c:v>1.9917199999999999</c:v>
                </c:pt>
                <c:pt idx="19274">
                  <c:v>1.9828680000000001</c:v>
                </c:pt>
                <c:pt idx="19275">
                  <c:v>1.9764949999999999</c:v>
                </c:pt>
                <c:pt idx="19276">
                  <c:v>1.9683600000000001</c:v>
                </c:pt>
                <c:pt idx="19277">
                  <c:v>1.936895</c:v>
                </c:pt>
                <c:pt idx="19278">
                  <c:v>1.944785</c:v>
                </c:pt>
                <c:pt idx="19279">
                  <c:v>1.955765</c:v>
                </c:pt>
                <c:pt idx="19280">
                  <c:v>1.923972</c:v>
                </c:pt>
                <c:pt idx="19281">
                  <c:v>1.9347380000000001</c:v>
                </c:pt>
                <c:pt idx="19282">
                  <c:v>1.9340120000000001</c:v>
                </c:pt>
                <c:pt idx="19283">
                  <c:v>1.9320649999999999</c:v>
                </c:pt>
                <c:pt idx="19284">
                  <c:v>1.93814</c:v>
                </c:pt>
                <c:pt idx="19285">
                  <c:v>1.921872</c:v>
                </c:pt>
                <c:pt idx="19286">
                  <c:v>1.9256040000000001</c:v>
                </c:pt>
                <c:pt idx="19287">
                  <c:v>1.9426270000000001</c:v>
                </c:pt>
                <c:pt idx="19288">
                  <c:v>1.9489609999999999</c:v>
                </c:pt>
                <c:pt idx="19289">
                  <c:v>1.9157230000000001</c:v>
                </c:pt>
                <c:pt idx="19290">
                  <c:v>1.9156329999999999</c:v>
                </c:pt>
                <c:pt idx="19291">
                  <c:v>1.914177</c:v>
                </c:pt>
                <c:pt idx="19292">
                  <c:v>1.923279</c:v>
                </c:pt>
                <c:pt idx="19293">
                  <c:v>1.9389339999999999</c:v>
                </c:pt>
                <c:pt idx="19294">
                  <c:v>1.9540900000000001</c:v>
                </c:pt>
                <c:pt idx="19295">
                  <c:v>1.9540919999999999</c:v>
                </c:pt>
                <c:pt idx="19296">
                  <c:v>1.94472</c:v>
                </c:pt>
                <c:pt idx="19297">
                  <c:v>1.9305540000000001</c:v>
                </c:pt>
                <c:pt idx="19298">
                  <c:v>1.9278580000000001</c:v>
                </c:pt>
                <c:pt idx="19299">
                  <c:v>1.95512</c:v>
                </c:pt>
                <c:pt idx="19300">
                  <c:v>1.9455420000000001</c:v>
                </c:pt>
                <c:pt idx="19301">
                  <c:v>1.9542029999999999</c:v>
                </c:pt>
                <c:pt idx="19302">
                  <c:v>1.9482170000000001</c:v>
                </c:pt>
                <c:pt idx="19303">
                  <c:v>1.938501</c:v>
                </c:pt>
                <c:pt idx="19304">
                  <c:v>1.901697</c:v>
                </c:pt>
                <c:pt idx="19305">
                  <c:v>1.8916649999999999</c:v>
                </c:pt>
                <c:pt idx="19306">
                  <c:v>1.9081090000000001</c:v>
                </c:pt>
                <c:pt idx="19307">
                  <c:v>1.9153789999999999</c:v>
                </c:pt>
                <c:pt idx="19308">
                  <c:v>1.9084080000000001</c:v>
                </c:pt>
                <c:pt idx="19309">
                  <c:v>1.9069750000000001</c:v>
                </c:pt>
                <c:pt idx="19310">
                  <c:v>1.9099170000000001</c:v>
                </c:pt>
                <c:pt idx="19311">
                  <c:v>1.900827</c:v>
                </c:pt>
                <c:pt idx="19312">
                  <c:v>1.9046620000000001</c:v>
                </c:pt>
                <c:pt idx="19313">
                  <c:v>1.921254</c:v>
                </c:pt>
                <c:pt idx="19314">
                  <c:v>1.914512</c:v>
                </c:pt>
                <c:pt idx="19315">
                  <c:v>1.908982</c:v>
                </c:pt>
                <c:pt idx="19316">
                  <c:v>1.9046339999999999</c:v>
                </c:pt>
                <c:pt idx="19317">
                  <c:v>1.900496</c:v>
                </c:pt>
                <c:pt idx="19318">
                  <c:v>1.900795</c:v>
                </c:pt>
                <c:pt idx="19319">
                  <c:v>1.910968</c:v>
                </c:pt>
                <c:pt idx="19320">
                  <c:v>1.918369</c:v>
                </c:pt>
                <c:pt idx="19321">
                  <c:v>1.930901</c:v>
                </c:pt>
                <c:pt idx="19322">
                  <c:v>1.930634</c:v>
                </c:pt>
                <c:pt idx="19323">
                  <c:v>1.919624</c:v>
                </c:pt>
                <c:pt idx="19324">
                  <c:v>1.9143220000000001</c:v>
                </c:pt>
                <c:pt idx="19325">
                  <c:v>1.912517</c:v>
                </c:pt>
                <c:pt idx="19326">
                  <c:v>1.9106730000000001</c:v>
                </c:pt>
                <c:pt idx="19327">
                  <c:v>1.885227</c:v>
                </c:pt>
                <c:pt idx="19328">
                  <c:v>1.8939649999999999</c:v>
                </c:pt>
                <c:pt idx="19329">
                  <c:v>1.9006430000000001</c:v>
                </c:pt>
                <c:pt idx="19330">
                  <c:v>1.9015550000000001</c:v>
                </c:pt>
                <c:pt idx="19331">
                  <c:v>1.946499</c:v>
                </c:pt>
                <c:pt idx="19332">
                  <c:v>1.9531259999999999</c:v>
                </c:pt>
                <c:pt idx="19333">
                  <c:v>2.0098479999999999</c:v>
                </c:pt>
                <c:pt idx="19334">
                  <c:v>2.021045</c:v>
                </c:pt>
                <c:pt idx="19335">
                  <c:v>2.0615869999999998</c:v>
                </c:pt>
                <c:pt idx="19336">
                  <c:v>2.0608469999999999</c:v>
                </c:pt>
                <c:pt idx="19337">
                  <c:v>2.0869249999999999</c:v>
                </c:pt>
                <c:pt idx="19338">
                  <c:v>2.087208</c:v>
                </c:pt>
                <c:pt idx="19339">
                  <c:v>2.0932840000000001</c:v>
                </c:pt>
                <c:pt idx="19340">
                  <c:v>2.102166</c:v>
                </c:pt>
                <c:pt idx="19341">
                  <c:v>2.127208</c:v>
                </c:pt>
                <c:pt idx="19342">
                  <c:v>2.094427</c:v>
                </c:pt>
                <c:pt idx="19343">
                  <c:v>2.0856029999999999</c:v>
                </c:pt>
                <c:pt idx="19344">
                  <c:v>2.0819719999999999</c:v>
                </c:pt>
                <c:pt idx="19345">
                  <c:v>2.1600730000000001</c:v>
                </c:pt>
                <c:pt idx="19346">
                  <c:v>2.296602</c:v>
                </c:pt>
                <c:pt idx="19347">
                  <c:v>2.3257409999999998</c:v>
                </c:pt>
                <c:pt idx="19348">
                  <c:v>2.3679579999999998</c:v>
                </c:pt>
                <c:pt idx="19349">
                  <c:v>2.3868809999999998</c:v>
                </c:pt>
                <c:pt idx="19350">
                  <c:v>2.2993929999999998</c:v>
                </c:pt>
                <c:pt idx="19351">
                  <c:v>2.2906330000000001</c:v>
                </c:pt>
                <c:pt idx="19352">
                  <c:v>2.3091840000000001</c:v>
                </c:pt>
                <c:pt idx="19353">
                  <c:v>2.5007600000000001</c:v>
                </c:pt>
                <c:pt idx="19354">
                  <c:v>2.5232290000000002</c:v>
                </c:pt>
                <c:pt idx="19355">
                  <c:v>2.523952</c:v>
                </c:pt>
                <c:pt idx="19356">
                  <c:v>2.5236170000000002</c:v>
                </c:pt>
                <c:pt idx="19357">
                  <c:v>2.5017659999999999</c:v>
                </c:pt>
                <c:pt idx="19358">
                  <c:v>2.4006400000000001</c:v>
                </c:pt>
                <c:pt idx="19359">
                  <c:v>2.3692989999999998</c:v>
                </c:pt>
                <c:pt idx="19360">
                  <c:v>2.2308500000000002</c:v>
                </c:pt>
                <c:pt idx="19361">
                  <c:v>2.2281689999999998</c:v>
                </c:pt>
                <c:pt idx="19362">
                  <c:v>2.2031900000000002</c:v>
                </c:pt>
                <c:pt idx="19363">
                  <c:v>2.184517</c:v>
                </c:pt>
                <c:pt idx="19364">
                  <c:v>2.1234410000000001</c:v>
                </c:pt>
                <c:pt idx="19365">
                  <c:v>2.1031040000000001</c:v>
                </c:pt>
                <c:pt idx="19366">
                  <c:v>2.0599810000000001</c:v>
                </c:pt>
                <c:pt idx="19367">
                  <c:v>2.0696970000000001</c:v>
                </c:pt>
                <c:pt idx="19368">
                  <c:v>2.0395379999999999</c:v>
                </c:pt>
                <c:pt idx="19369">
                  <c:v>2.047107</c:v>
                </c:pt>
                <c:pt idx="19370">
                  <c:v>2.035844</c:v>
                </c:pt>
                <c:pt idx="19371">
                  <c:v>2.0313829999999999</c:v>
                </c:pt>
                <c:pt idx="19372">
                  <c:v>1.994116</c:v>
                </c:pt>
                <c:pt idx="19373">
                  <c:v>1.9991080000000001</c:v>
                </c:pt>
                <c:pt idx="19374">
                  <c:v>2.0135869999999998</c:v>
                </c:pt>
                <c:pt idx="19375">
                  <c:v>2.0066839999999999</c:v>
                </c:pt>
                <c:pt idx="19376">
                  <c:v>1.978356</c:v>
                </c:pt>
                <c:pt idx="19377">
                  <c:v>1.9776020000000001</c:v>
                </c:pt>
                <c:pt idx="19378">
                  <c:v>1.9589559999999999</c:v>
                </c:pt>
                <c:pt idx="19379">
                  <c:v>1.979365</c:v>
                </c:pt>
                <c:pt idx="19380">
                  <c:v>1.9730840000000001</c:v>
                </c:pt>
                <c:pt idx="19381">
                  <c:v>1.981295</c:v>
                </c:pt>
                <c:pt idx="19382">
                  <c:v>1.9842420000000001</c:v>
                </c:pt>
                <c:pt idx="19383">
                  <c:v>1.981922</c:v>
                </c:pt>
                <c:pt idx="19384">
                  <c:v>1.964995</c:v>
                </c:pt>
                <c:pt idx="19385">
                  <c:v>1.9576899999999999</c:v>
                </c:pt>
                <c:pt idx="19386">
                  <c:v>1.9485060000000001</c:v>
                </c:pt>
                <c:pt idx="19387">
                  <c:v>1.94156</c:v>
                </c:pt>
                <c:pt idx="19388">
                  <c:v>1.9043429999999999</c:v>
                </c:pt>
                <c:pt idx="19389">
                  <c:v>1.9028890000000001</c:v>
                </c:pt>
                <c:pt idx="19390">
                  <c:v>1.894611</c:v>
                </c:pt>
                <c:pt idx="19391">
                  <c:v>1.9060349999999999</c:v>
                </c:pt>
                <c:pt idx="19392">
                  <c:v>1.9056960000000001</c:v>
                </c:pt>
                <c:pt idx="19393">
                  <c:v>1.9145909999999999</c:v>
                </c:pt>
                <c:pt idx="19394">
                  <c:v>1.918391</c:v>
                </c:pt>
                <c:pt idx="19395">
                  <c:v>1.898874</c:v>
                </c:pt>
                <c:pt idx="19396">
                  <c:v>1.8994549999999999</c:v>
                </c:pt>
                <c:pt idx="19397">
                  <c:v>1.908636</c:v>
                </c:pt>
                <c:pt idx="19398">
                  <c:v>1.9089670000000001</c:v>
                </c:pt>
                <c:pt idx="19399">
                  <c:v>1.913913</c:v>
                </c:pt>
                <c:pt idx="19400">
                  <c:v>1.8935770000000001</c:v>
                </c:pt>
                <c:pt idx="19401">
                  <c:v>1.890682</c:v>
                </c:pt>
                <c:pt idx="19402">
                  <c:v>1.8872089999999999</c:v>
                </c:pt>
                <c:pt idx="19403">
                  <c:v>1.888835</c:v>
                </c:pt>
                <c:pt idx="19404">
                  <c:v>1.8890340000000001</c:v>
                </c:pt>
                <c:pt idx="19405">
                  <c:v>2.0756950000000001</c:v>
                </c:pt>
                <c:pt idx="19406">
                  <c:v>2.0840390000000002</c:v>
                </c:pt>
                <c:pt idx="19407">
                  <c:v>2.1060159999999999</c:v>
                </c:pt>
                <c:pt idx="19408">
                  <c:v>2.0914380000000001</c:v>
                </c:pt>
                <c:pt idx="19409">
                  <c:v>2.079396</c:v>
                </c:pt>
                <c:pt idx="19410">
                  <c:v>2.0589390000000001</c:v>
                </c:pt>
                <c:pt idx="19411">
                  <c:v>2.0510730000000001</c:v>
                </c:pt>
                <c:pt idx="19412">
                  <c:v>2.0208819999999998</c:v>
                </c:pt>
                <c:pt idx="19413">
                  <c:v>2.0402629999999999</c:v>
                </c:pt>
                <c:pt idx="19414">
                  <c:v>2.0673560000000002</c:v>
                </c:pt>
                <c:pt idx="19415">
                  <c:v>2.0847570000000002</c:v>
                </c:pt>
                <c:pt idx="19416">
                  <c:v>2.1034190000000001</c:v>
                </c:pt>
                <c:pt idx="19417">
                  <c:v>2.1130339999999999</c:v>
                </c:pt>
                <c:pt idx="19418">
                  <c:v>2.1604429999999999</c:v>
                </c:pt>
                <c:pt idx="19419">
                  <c:v>2.2336369999999999</c:v>
                </c:pt>
                <c:pt idx="19420">
                  <c:v>2.2243010000000001</c:v>
                </c:pt>
                <c:pt idx="19421">
                  <c:v>2.172663</c:v>
                </c:pt>
                <c:pt idx="19422">
                  <c:v>2.1451470000000001</c:v>
                </c:pt>
                <c:pt idx="19423">
                  <c:v>2.1256020000000002</c:v>
                </c:pt>
                <c:pt idx="19424">
                  <c:v>2.1269010000000002</c:v>
                </c:pt>
                <c:pt idx="19425">
                  <c:v>2.11856</c:v>
                </c:pt>
                <c:pt idx="19426">
                  <c:v>2.117899</c:v>
                </c:pt>
                <c:pt idx="19427">
                  <c:v>2.1114989999999998</c:v>
                </c:pt>
                <c:pt idx="19428">
                  <c:v>2.1089959999999999</c:v>
                </c:pt>
                <c:pt idx="19429">
                  <c:v>2.088489</c:v>
                </c:pt>
                <c:pt idx="19430">
                  <c:v>2.1002960000000002</c:v>
                </c:pt>
                <c:pt idx="19431">
                  <c:v>2.1310060000000002</c:v>
                </c:pt>
                <c:pt idx="19432">
                  <c:v>2.1308739999999999</c:v>
                </c:pt>
                <c:pt idx="19433">
                  <c:v>2.1237089999999998</c:v>
                </c:pt>
                <c:pt idx="19434">
                  <c:v>2.0654979999999998</c:v>
                </c:pt>
                <c:pt idx="19435">
                  <c:v>2.0575709999999998</c:v>
                </c:pt>
                <c:pt idx="19436">
                  <c:v>1.9943679999999999</c:v>
                </c:pt>
                <c:pt idx="19437">
                  <c:v>1.9927980000000001</c:v>
                </c:pt>
                <c:pt idx="19438">
                  <c:v>1.991487</c:v>
                </c:pt>
                <c:pt idx="19439">
                  <c:v>1.9900439999999999</c:v>
                </c:pt>
                <c:pt idx="19440">
                  <c:v>2.0518269999999998</c:v>
                </c:pt>
                <c:pt idx="19441">
                  <c:v>2.1848299999999998</c:v>
                </c:pt>
                <c:pt idx="19442">
                  <c:v>2.5513919999999999</c:v>
                </c:pt>
                <c:pt idx="19443">
                  <c:v>2.6220110000000001</c:v>
                </c:pt>
                <c:pt idx="19444">
                  <c:v>2.7448459999999999</c:v>
                </c:pt>
                <c:pt idx="19445">
                  <c:v>2.8570479999999998</c:v>
                </c:pt>
                <c:pt idx="19446">
                  <c:v>2.8764449999999999</c:v>
                </c:pt>
                <c:pt idx="19447">
                  <c:v>2.847864</c:v>
                </c:pt>
                <c:pt idx="19448">
                  <c:v>2.7883749999999998</c:v>
                </c:pt>
                <c:pt idx="19449">
                  <c:v>2.7742810000000002</c:v>
                </c:pt>
                <c:pt idx="19450">
                  <c:v>2.7568380000000001</c:v>
                </c:pt>
                <c:pt idx="19451">
                  <c:v>2.6580439999999999</c:v>
                </c:pt>
                <c:pt idx="19452">
                  <c:v>2.6022270000000001</c:v>
                </c:pt>
                <c:pt idx="19453">
                  <c:v>2.4979969999999998</c:v>
                </c:pt>
                <c:pt idx="19454">
                  <c:v>2.502643</c:v>
                </c:pt>
                <c:pt idx="19455">
                  <c:v>2.3891330000000002</c:v>
                </c:pt>
                <c:pt idx="19456">
                  <c:v>2.3796300000000001</c:v>
                </c:pt>
                <c:pt idx="19457">
                  <c:v>2.2625449999999998</c:v>
                </c:pt>
                <c:pt idx="19458">
                  <c:v>2.216151</c:v>
                </c:pt>
                <c:pt idx="19459">
                  <c:v>2.1601560000000002</c:v>
                </c:pt>
                <c:pt idx="19460">
                  <c:v>2.1582940000000002</c:v>
                </c:pt>
                <c:pt idx="19461">
                  <c:v>2.1061369999999999</c:v>
                </c:pt>
                <c:pt idx="19462">
                  <c:v>2.0970010000000001</c:v>
                </c:pt>
                <c:pt idx="19463">
                  <c:v>2.0631910000000002</c:v>
                </c:pt>
                <c:pt idx="19464">
                  <c:v>2.0403850000000001</c:v>
                </c:pt>
                <c:pt idx="19465">
                  <c:v>2.036384</c:v>
                </c:pt>
                <c:pt idx="19466">
                  <c:v>2.0026419999999998</c:v>
                </c:pt>
                <c:pt idx="19467">
                  <c:v>1.9888589999999999</c:v>
                </c:pt>
                <c:pt idx="19468">
                  <c:v>1.980124</c:v>
                </c:pt>
                <c:pt idx="19469">
                  <c:v>1.971141</c:v>
                </c:pt>
                <c:pt idx="19470">
                  <c:v>1.9698199999999999</c:v>
                </c:pt>
                <c:pt idx="19471">
                  <c:v>1.9680979999999999</c:v>
                </c:pt>
                <c:pt idx="19472">
                  <c:v>1.9577960000000001</c:v>
                </c:pt>
                <c:pt idx="19473">
                  <c:v>1.9572529999999999</c:v>
                </c:pt>
                <c:pt idx="19474">
                  <c:v>1.941095</c:v>
                </c:pt>
                <c:pt idx="19475">
                  <c:v>1.9236880000000001</c:v>
                </c:pt>
                <c:pt idx="19476">
                  <c:v>1.9347570000000001</c:v>
                </c:pt>
                <c:pt idx="19477">
                  <c:v>1.9237409999999999</c:v>
                </c:pt>
                <c:pt idx="19478">
                  <c:v>1.9274249999999999</c:v>
                </c:pt>
                <c:pt idx="19479">
                  <c:v>1.928175</c:v>
                </c:pt>
                <c:pt idx="19480">
                  <c:v>1.9205110000000001</c:v>
                </c:pt>
                <c:pt idx="19481">
                  <c:v>1.917805</c:v>
                </c:pt>
                <c:pt idx="19482">
                  <c:v>1.903791</c:v>
                </c:pt>
                <c:pt idx="19483">
                  <c:v>1.90448</c:v>
                </c:pt>
                <c:pt idx="19484">
                  <c:v>1.8995869999999999</c:v>
                </c:pt>
                <c:pt idx="19485">
                  <c:v>1.898147</c:v>
                </c:pt>
                <c:pt idx="19486">
                  <c:v>1.9003920000000001</c:v>
                </c:pt>
                <c:pt idx="19487">
                  <c:v>1.890279</c:v>
                </c:pt>
                <c:pt idx="19488">
                  <c:v>1.8946879999999999</c:v>
                </c:pt>
                <c:pt idx="19489">
                  <c:v>1.9109050000000001</c:v>
                </c:pt>
                <c:pt idx="19490">
                  <c:v>1.913135</c:v>
                </c:pt>
                <c:pt idx="19491">
                  <c:v>1.920148</c:v>
                </c:pt>
                <c:pt idx="19492">
                  <c:v>1.916229</c:v>
                </c:pt>
                <c:pt idx="19493">
                  <c:v>1.8578920000000001</c:v>
                </c:pt>
                <c:pt idx="19494">
                  <c:v>1.8599410000000001</c:v>
                </c:pt>
                <c:pt idx="19495">
                  <c:v>1.878061</c:v>
                </c:pt>
                <c:pt idx="19496">
                  <c:v>1.89361</c:v>
                </c:pt>
                <c:pt idx="19497">
                  <c:v>1.896412</c:v>
                </c:pt>
                <c:pt idx="19498">
                  <c:v>1.91222</c:v>
                </c:pt>
                <c:pt idx="19499">
                  <c:v>1.925424</c:v>
                </c:pt>
                <c:pt idx="19500">
                  <c:v>1.896272</c:v>
                </c:pt>
                <c:pt idx="19501">
                  <c:v>1.9025209999999999</c:v>
                </c:pt>
                <c:pt idx="19502">
                  <c:v>1.8987769999999999</c:v>
                </c:pt>
                <c:pt idx="19503">
                  <c:v>1.89829</c:v>
                </c:pt>
                <c:pt idx="19504">
                  <c:v>1.901689</c:v>
                </c:pt>
                <c:pt idx="19505">
                  <c:v>1.908941</c:v>
                </c:pt>
                <c:pt idx="19506">
                  <c:v>1.9302010000000001</c:v>
                </c:pt>
                <c:pt idx="19507">
                  <c:v>1.931616</c:v>
                </c:pt>
                <c:pt idx="19508">
                  <c:v>1.9250510000000001</c:v>
                </c:pt>
                <c:pt idx="19509">
                  <c:v>1.931424</c:v>
                </c:pt>
                <c:pt idx="19510">
                  <c:v>1.9390810000000001</c:v>
                </c:pt>
                <c:pt idx="19511">
                  <c:v>1.9407760000000001</c:v>
                </c:pt>
                <c:pt idx="19512">
                  <c:v>1.9497070000000001</c:v>
                </c:pt>
                <c:pt idx="19513">
                  <c:v>1.938909</c:v>
                </c:pt>
                <c:pt idx="19514">
                  <c:v>1.940232</c:v>
                </c:pt>
                <c:pt idx="19515">
                  <c:v>1.915324</c:v>
                </c:pt>
                <c:pt idx="19516">
                  <c:v>1.9047700000000001</c:v>
                </c:pt>
                <c:pt idx="19517">
                  <c:v>1.906822</c:v>
                </c:pt>
                <c:pt idx="19518">
                  <c:v>1.9071739999999999</c:v>
                </c:pt>
                <c:pt idx="19519">
                  <c:v>1.8975580000000001</c:v>
                </c:pt>
                <c:pt idx="19520">
                  <c:v>1.900919</c:v>
                </c:pt>
                <c:pt idx="19521">
                  <c:v>1.911008</c:v>
                </c:pt>
                <c:pt idx="19522">
                  <c:v>1.8813390000000001</c:v>
                </c:pt>
                <c:pt idx="19523">
                  <c:v>1.898271</c:v>
                </c:pt>
                <c:pt idx="19524">
                  <c:v>1.9057109999999999</c:v>
                </c:pt>
                <c:pt idx="19525">
                  <c:v>1.8979440000000001</c:v>
                </c:pt>
                <c:pt idx="19526">
                  <c:v>1.8881410000000001</c:v>
                </c:pt>
                <c:pt idx="19527">
                  <c:v>1.9001999999999999</c:v>
                </c:pt>
                <c:pt idx="19528">
                  <c:v>1.89279</c:v>
                </c:pt>
                <c:pt idx="19529">
                  <c:v>1.8864129999999999</c:v>
                </c:pt>
                <c:pt idx="19530">
                  <c:v>1.8994979999999999</c:v>
                </c:pt>
                <c:pt idx="19531">
                  <c:v>1.9025639999999999</c:v>
                </c:pt>
                <c:pt idx="19532">
                  <c:v>1.912425</c:v>
                </c:pt>
                <c:pt idx="19533">
                  <c:v>1.9174739999999999</c:v>
                </c:pt>
                <c:pt idx="19534">
                  <c:v>1.9101140000000001</c:v>
                </c:pt>
                <c:pt idx="19535">
                  <c:v>1.909986</c:v>
                </c:pt>
                <c:pt idx="19536">
                  <c:v>1.9170320000000001</c:v>
                </c:pt>
                <c:pt idx="19537">
                  <c:v>1.90615</c:v>
                </c:pt>
                <c:pt idx="19538">
                  <c:v>1.9067810000000001</c:v>
                </c:pt>
                <c:pt idx="19539">
                  <c:v>1.9009069999999999</c:v>
                </c:pt>
                <c:pt idx="19540">
                  <c:v>1.8896539999999999</c:v>
                </c:pt>
                <c:pt idx="19541">
                  <c:v>1.8863669999999999</c:v>
                </c:pt>
                <c:pt idx="19542">
                  <c:v>1.875062</c:v>
                </c:pt>
                <c:pt idx="19543">
                  <c:v>1.8916409999999999</c:v>
                </c:pt>
                <c:pt idx="19544">
                  <c:v>1.8838779999999999</c:v>
                </c:pt>
                <c:pt idx="19545">
                  <c:v>1.883718</c:v>
                </c:pt>
                <c:pt idx="19546">
                  <c:v>1.934633</c:v>
                </c:pt>
                <c:pt idx="19547">
                  <c:v>2.0362100000000001</c:v>
                </c:pt>
                <c:pt idx="19548">
                  <c:v>2.0654680000000001</c:v>
                </c:pt>
                <c:pt idx="19549">
                  <c:v>2.230556</c:v>
                </c:pt>
                <c:pt idx="19550">
                  <c:v>2.2394630000000002</c:v>
                </c:pt>
                <c:pt idx="19551">
                  <c:v>2.2413159999999999</c:v>
                </c:pt>
                <c:pt idx="19552">
                  <c:v>2.26295</c:v>
                </c:pt>
                <c:pt idx="19553">
                  <c:v>2.2168510000000001</c:v>
                </c:pt>
                <c:pt idx="19554">
                  <c:v>2.2146539999999999</c:v>
                </c:pt>
                <c:pt idx="19555">
                  <c:v>2.1941700000000002</c:v>
                </c:pt>
                <c:pt idx="19556">
                  <c:v>2.161562</c:v>
                </c:pt>
                <c:pt idx="19557">
                  <c:v>2.1650200000000002</c:v>
                </c:pt>
                <c:pt idx="19558">
                  <c:v>2.1679430000000002</c:v>
                </c:pt>
                <c:pt idx="19559">
                  <c:v>2.1613250000000002</c:v>
                </c:pt>
                <c:pt idx="19560">
                  <c:v>2.1822180000000002</c:v>
                </c:pt>
                <c:pt idx="19561">
                  <c:v>2.1682860000000002</c:v>
                </c:pt>
                <c:pt idx="19562">
                  <c:v>2.1498520000000001</c:v>
                </c:pt>
                <c:pt idx="19563">
                  <c:v>2.1042109999999998</c:v>
                </c:pt>
                <c:pt idx="19564">
                  <c:v>2.0690970000000002</c:v>
                </c:pt>
                <c:pt idx="19565">
                  <c:v>2.0417640000000001</c:v>
                </c:pt>
                <c:pt idx="19566">
                  <c:v>2.0285820000000001</c:v>
                </c:pt>
                <c:pt idx="19567">
                  <c:v>2.0198589999999998</c:v>
                </c:pt>
                <c:pt idx="19568">
                  <c:v>2.014872</c:v>
                </c:pt>
                <c:pt idx="19569">
                  <c:v>2.0111469999999998</c:v>
                </c:pt>
                <c:pt idx="19570">
                  <c:v>1.9971159999999999</c:v>
                </c:pt>
                <c:pt idx="19571">
                  <c:v>1.965176</c:v>
                </c:pt>
                <c:pt idx="19572">
                  <c:v>1.9408939999999999</c:v>
                </c:pt>
                <c:pt idx="19573">
                  <c:v>1.9447399999999999</c:v>
                </c:pt>
                <c:pt idx="19574">
                  <c:v>1.946466</c:v>
                </c:pt>
                <c:pt idx="19575">
                  <c:v>1.937559</c:v>
                </c:pt>
                <c:pt idx="19576">
                  <c:v>1.920237</c:v>
                </c:pt>
                <c:pt idx="19577">
                  <c:v>1.938596</c:v>
                </c:pt>
                <c:pt idx="19578">
                  <c:v>1.9318310000000001</c:v>
                </c:pt>
                <c:pt idx="19579">
                  <c:v>1.910946</c:v>
                </c:pt>
                <c:pt idx="19580">
                  <c:v>1.918471</c:v>
                </c:pt>
                <c:pt idx="19581">
                  <c:v>1.9232860000000001</c:v>
                </c:pt>
                <c:pt idx="19582">
                  <c:v>1.908209</c:v>
                </c:pt>
                <c:pt idx="19583">
                  <c:v>1.9053599999999999</c:v>
                </c:pt>
                <c:pt idx="19584">
                  <c:v>1.880099</c:v>
                </c:pt>
                <c:pt idx="19585">
                  <c:v>1.8928579999999999</c:v>
                </c:pt>
                <c:pt idx="19586">
                  <c:v>1.8924030000000001</c:v>
                </c:pt>
                <c:pt idx="19587">
                  <c:v>1.8958219999999999</c:v>
                </c:pt>
                <c:pt idx="19588">
                  <c:v>1.8993850000000001</c:v>
                </c:pt>
                <c:pt idx="19589">
                  <c:v>1.895872</c:v>
                </c:pt>
                <c:pt idx="19590">
                  <c:v>1.895052</c:v>
                </c:pt>
                <c:pt idx="19591">
                  <c:v>1.898269</c:v>
                </c:pt>
                <c:pt idx="19592">
                  <c:v>1.8817699999999999</c:v>
                </c:pt>
                <c:pt idx="19593">
                  <c:v>1.8719460000000001</c:v>
                </c:pt>
                <c:pt idx="19594">
                  <c:v>1.886228</c:v>
                </c:pt>
                <c:pt idx="19595">
                  <c:v>1.8899790000000001</c:v>
                </c:pt>
                <c:pt idx="19596">
                  <c:v>1.884134</c:v>
                </c:pt>
                <c:pt idx="19597">
                  <c:v>1.8819969999999999</c:v>
                </c:pt>
                <c:pt idx="19598">
                  <c:v>1.87226</c:v>
                </c:pt>
                <c:pt idx="19599">
                  <c:v>1.8663160000000001</c:v>
                </c:pt>
                <c:pt idx="19600">
                  <c:v>1.869391</c:v>
                </c:pt>
                <c:pt idx="19601">
                  <c:v>1.8738729999999999</c:v>
                </c:pt>
                <c:pt idx="19602">
                  <c:v>1.873545</c:v>
                </c:pt>
                <c:pt idx="19603">
                  <c:v>1.876949</c:v>
                </c:pt>
                <c:pt idx="19604">
                  <c:v>1.877575</c:v>
                </c:pt>
                <c:pt idx="19605">
                  <c:v>1.9020170000000001</c:v>
                </c:pt>
                <c:pt idx="19606">
                  <c:v>1.9093929999999999</c:v>
                </c:pt>
                <c:pt idx="19607">
                  <c:v>1.9064179999999999</c:v>
                </c:pt>
                <c:pt idx="19608">
                  <c:v>1.901715</c:v>
                </c:pt>
                <c:pt idx="19609">
                  <c:v>1.912482</c:v>
                </c:pt>
                <c:pt idx="19610">
                  <c:v>1.9070929999999999</c:v>
                </c:pt>
                <c:pt idx="19611">
                  <c:v>1.8924589999999999</c:v>
                </c:pt>
                <c:pt idx="19612">
                  <c:v>1.9142269999999999</c:v>
                </c:pt>
                <c:pt idx="19613">
                  <c:v>1.913986</c:v>
                </c:pt>
                <c:pt idx="19614">
                  <c:v>1.912355</c:v>
                </c:pt>
                <c:pt idx="19615">
                  <c:v>1.91693</c:v>
                </c:pt>
                <c:pt idx="19616">
                  <c:v>1.916736</c:v>
                </c:pt>
                <c:pt idx="19617">
                  <c:v>1.912574</c:v>
                </c:pt>
                <c:pt idx="19618">
                  <c:v>1.913848</c:v>
                </c:pt>
                <c:pt idx="19619">
                  <c:v>1.9083699999999999</c:v>
                </c:pt>
                <c:pt idx="19620">
                  <c:v>1.893599</c:v>
                </c:pt>
                <c:pt idx="19621">
                  <c:v>1.9041239999999999</c:v>
                </c:pt>
                <c:pt idx="19622">
                  <c:v>1.898638</c:v>
                </c:pt>
                <c:pt idx="19623">
                  <c:v>1.8959760000000001</c:v>
                </c:pt>
                <c:pt idx="19624">
                  <c:v>1.8953739999999999</c:v>
                </c:pt>
                <c:pt idx="19625">
                  <c:v>1.9017919999999999</c:v>
                </c:pt>
                <c:pt idx="19626">
                  <c:v>1.8981570000000001</c:v>
                </c:pt>
                <c:pt idx="19627">
                  <c:v>1.918712</c:v>
                </c:pt>
                <c:pt idx="19628">
                  <c:v>1.926369</c:v>
                </c:pt>
                <c:pt idx="19629">
                  <c:v>2.050119</c:v>
                </c:pt>
                <c:pt idx="19630">
                  <c:v>2.101674</c:v>
                </c:pt>
                <c:pt idx="19631">
                  <c:v>2.1138819999999998</c:v>
                </c:pt>
                <c:pt idx="19632">
                  <c:v>2.1250520000000002</c:v>
                </c:pt>
                <c:pt idx="19633">
                  <c:v>2.2002139999999999</c:v>
                </c:pt>
                <c:pt idx="19634">
                  <c:v>2.2052390000000002</c:v>
                </c:pt>
                <c:pt idx="19635">
                  <c:v>2.1988479999999999</c:v>
                </c:pt>
                <c:pt idx="19636">
                  <c:v>2.1994500000000001</c:v>
                </c:pt>
                <c:pt idx="19637">
                  <c:v>2.2070799999999999</c:v>
                </c:pt>
                <c:pt idx="19638">
                  <c:v>2.2408459999999999</c:v>
                </c:pt>
                <c:pt idx="19639">
                  <c:v>2.2374360000000002</c:v>
                </c:pt>
                <c:pt idx="19640">
                  <c:v>2.2610299999999999</c:v>
                </c:pt>
                <c:pt idx="19641">
                  <c:v>2.23813</c:v>
                </c:pt>
                <c:pt idx="19642">
                  <c:v>2.2448399999999999</c:v>
                </c:pt>
                <c:pt idx="19643">
                  <c:v>2.2493150000000002</c:v>
                </c:pt>
                <c:pt idx="19644">
                  <c:v>2.2975240000000001</c:v>
                </c:pt>
                <c:pt idx="19645">
                  <c:v>2.3058999999999998</c:v>
                </c:pt>
                <c:pt idx="19646">
                  <c:v>2.2988629999999999</c:v>
                </c:pt>
                <c:pt idx="19647">
                  <c:v>2.2604329999999999</c:v>
                </c:pt>
                <c:pt idx="19648">
                  <c:v>2.2585999999999999</c:v>
                </c:pt>
                <c:pt idx="19649">
                  <c:v>2.2493219999999998</c:v>
                </c:pt>
                <c:pt idx="19650">
                  <c:v>2.2487200000000001</c:v>
                </c:pt>
                <c:pt idx="19651">
                  <c:v>2.174585</c:v>
                </c:pt>
                <c:pt idx="19652">
                  <c:v>2.2054809999999998</c:v>
                </c:pt>
                <c:pt idx="19653">
                  <c:v>2.2390370000000002</c:v>
                </c:pt>
                <c:pt idx="19654">
                  <c:v>2.2752400000000002</c:v>
                </c:pt>
                <c:pt idx="19655">
                  <c:v>2.326762</c:v>
                </c:pt>
                <c:pt idx="19656">
                  <c:v>2.3581789999999998</c:v>
                </c:pt>
                <c:pt idx="19657">
                  <c:v>2.4830429999999999</c:v>
                </c:pt>
                <c:pt idx="19658">
                  <c:v>2.5280499999999999</c:v>
                </c:pt>
                <c:pt idx="19659">
                  <c:v>2.5726580000000001</c:v>
                </c:pt>
                <c:pt idx="19660">
                  <c:v>2.7834110000000001</c:v>
                </c:pt>
                <c:pt idx="19661">
                  <c:v>2.7976559999999999</c:v>
                </c:pt>
                <c:pt idx="19662">
                  <c:v>2.7583609999999998</c:v>
                </c:pt>
                <c:pt idx="19663">
                  <c:v>3.0299320000000001</c:v>
                </c:pt>
                <c:pt idx="19664">
                  <c:v>3.053661</c:v>
                </c:pt>
                <c:pt idx="19665">
                  <c:v>2.9736600000000002</c:v>
                </c:pt>
                <c:pt idx="19666">
                  <c:v>2.845024</c:v>
                </c:pt>
                <c:pt idx="19667">
                  <c:v>2.8299919999999998</c:v>
                </c:pt>
                <c:pt idx="19668">
                  <c:v>2.8422160000000001</c:v>
                </c:pt>
                <c:pt idx="19669">
                  <c:v>2.7784719999999998</c:v>
                </c:pt>
                <c:pt idx="19670">
                  <c:v>2.7387570000000001</c:v>
                </c:pt>
                <c:pt idx="19671">
                  <c:v>2.8232010000000001</c:v>
                </c:pt>
                <c:pt idx="19672">
                  <c:v>2.8613550000000001</c:v>
                </c:pt>
                <c:pt idx="19673">
                  <c:v>2.884655</c:v>
                </c:pt>
                <c:pt idx="19674">
                  <c:v>3.0054370000000001</c:v>
                </c:pt>
                <c:pt idx="19675">
                  <c:v>3.0938940000000001</c:v>
                </c:pt>
                <c:pt idx="19676">
                  <c:v>2.948404</c:v>
                </c:pt>
                <c:pt idx="19677">
                  <c:v>2.8623180000000001</c:v>
                </c:pt>
                <c:pt idx="19678">
                  <c:v>2.8350590000000002</c:v>
                </c:pt>
                <c:pt idx="19679">
                  <c:v>2.746902</c:v>
                </c:pt>
                <c:pt idx="19680">
                  <c:v>2.7061959999999998</c:v>
                </c:pt>
                <c:pt idx="19681">
                  <c:v>2.5870129999999998</c:v>
                </c:pt>
                <c:pt idx="19682">
                  <c:v>2.57117</c:v>
                </c:pt>
                <c:pt idx="19683">
                  <c:v>2.5376979999999998</c:v>
                </c:pt>
                <c:pt idx="19684">
                  <c:v>2.4943919999999999</c:v>
                </c:pt>
                <c:pt idx="19685">
                  <c:v>2.4805190000000001</c:v>
                </c:pt>
                <c:pt idx="19686">
                  <c:v>2.4493580000000001</c:v>
                </c:pt>
                <c:pt idx="19687">
                  <c:v>2.4011849999999999</c:v>
                </c:pt>
                <c:pt idx="19688">
                  <c:v>2.3470689999999998</c:v>
                </c:pt>
                <c:pt idx="19689">
                  <c:v>2.3474339999999998</c:v>
                </c:pt>
                <c:pt idx="19690">
                  <c:v>2.3665669999999999</c:v>
                </c:pt>
                <c:pt idx="19691">
                  <c:v>2.3896320000000002</c:v>
                </c:pt>
                <c:pt idx="19692">
                  <c:v>2.384036</c:v>
                </c:pt>
                <c:pt idx="19693">
                  <c:v>2.4288099999999999</c:v>
                </c:pt>
                <c:pt idx="19694">
                  <c:v>2.4356279999999999</c:v>
                </c:pt>
                <c:pt idx="19695">
                  <c:v>2.470186</c:v>
                </c:pt>
                <c:pt idx="19696">
                  <c:v>2.5144090000000001</c:v>
                </c:pt>
                <c:pt idx="19697">
                  <c:v>2.5531239999999999</c:v>
                </c:pt>
                <c:pt idx="19698">
                  <c:v>2.6073919999999999</c:v>
                </c:pt>
                <c:pt idx="19699">
                  <c:v>2.6439699999999999</c:v>
                </c:pt>
                <c:pt idx="19700">
                  <c:v>2.6641780000000002</c:v>
                </c:pt>
                <c:pt idx="19701">
                  <c:v>2.6637050000000002</c:v>
                </c:pt>
                <c:pt idx="19702">
                  <c:v>2.6067670000000001</c:v>
                </c:pt>
                <c:pt idx="19703">
                  <c:v>2.60182</c:v>
                </c:pt>
                <c:pt idx="19704">
                  <c:v>2.610779</c:v>
                </c:pt>
                <c:pt idx="19705">
                  <c:v>2.6300889999999999</c:v>
                </c:pt>
                <c:pt idx="19706">
                  <c:v>2.7088169999999998</c:v>
                </c:pt>
                <c:pt idx="19707">
                  <c:v>2.8188879999999998</c:v>
                </c:pt>
                <c:pt idx="19708">
                  <c:v>2.835013</c:v>
                </c:pt>
                <c:pt idx="19709">
                  <c:v>2.8349259999999998</c:v>
                </c:pt>
                <c:pt idx="19710">
                  <c:v>2.8135020000000002</c:v>
                </c:pt>
                <c:pt idx="19711">
                  <c:v>2.8150550000000001</c:v>
                </c:pt>
                <c:pt idx="19712">
                  <c:v>2.8100580000000002</c:v>
                </c:pt>
                <c:pt idx="19713">
                  <c:v>2.8054779999999999</c:v>
                </c:pt>
                <c:pt idx="19714">
                  <c:v>2.816468</c:v>
                </c:pt>
                <c:pt idx="19715">
                  <c:v>2.8089170000000001</c:v>
                </c:pt>
                <c:pt idx="19716">
                  <c:v>2.8154300000000001</c:v>
                </c:pt>
                <c:pt idx="19717">
                  <c:v>2.8658980000000001</c:v>
                </c:pt>
                <c:pt idx="19718">
                  <c:v>2.8557540000000001</c:v>
                </c:pt>
                <c:pt idx="19719">
                  <c:v>2.8823180000000002</c:v>
                </c:pt>
                <c:pt idx="19720">
                  <c:v>2.8900649999999999</c:v>
                </c:pt>
                <c:pt idx="19721">
                  <c:v>2.8987090000000002</c:v>
                </c:pt>
                <c:pt idx="19722">
                  <c:v>2.8545129999999999</c:v>
                </c:pt>
                <c:pt idx="19723">
                  <c:v>2.851359</c:v>
                </c:pt>
                <c:pt idx="19724">
                  <c:v>2.9162810000000001</c:v>
                </c:pt>
                <c:pt idx="19725">
                  <c:v>2.954059</c:v>
                </c:pt>
                <c:pt idx="19726">
                  <c:v>2.9517540000000002</c:v>
                </c:pt>
                <c:pt idx="19727">
                  <c:v>2.9452919999999998</c:v>
                </c:pt>
                <c:pt idx="19728">
                  <c:v>3.0587970000000002</c:v>
                </c:pt>
                <c:pt idx="19729">
                  <c:v>3.0802839999999998</c:v>
                </c:pt>
                <c:pt idx="19730">
                  <c:v>2.9940370000000001</c:v>
                </c:pt>
                <c:pt idx="19731">
                  <c:v>2.9911050000000001</c:v>
                </c:pt>
                <c:pt idx="19732">
                  <c:v>3.0478079999999999</c:v>
                </c:pt>
                <c:pt idx="19733">
                  <c:v>3.105083</c:v>
                </c:pt>
                <c:pt idx="19734">
                  <c:v>3.1376719999999998</c:v>
                </c:pt>
                <c:pt idx="19735">
                  <c:v>3.127453</c:v>
                </c:pt>
                <c:pt idx="19736">
                  <c:v>3.1439710000000001</c:v>
                </c:pt>
                <c:pt idx="19737">
                  <c:v>3.2410230000000002</c:v>
                </c:pt>
                <c:pt idx="19738">
                  <c:v>3.1519330000000001</c:v>
                </c:pt>
                <c:pt idx="19739">
                  <c:v>3.130077</c:v>
                </c:pt>
                <c:pt idx="19740">
                  <c:v>3.0771310000000001</c:v>
                </c:pt>
                <c:pt idx="19741">
                  <c:v>2.984445</c:v>
                </c:pt>
                <c:pt idx="19742">
                  <c:v>2.9660289999999998</c:v>
                </c:pt>
                <c:pt idx="19743">
                  <c:v>2.9368609999999999</c:v>
                </c:pt>
                <c:pt idx="19744">
                  <c:v>2.932877</c:v>
                </c:pt>
                <c:pt idx="19745">
                  <c:v>2.8429449999999998</c:v>
                </c:pt>
                <c:pt idx="19746">
                  <c:v>2.839639</c:v>
                </c:pt>
                <c:pt idx="19747">
                  <c:v>2.7508710000000001</c:v>
                </c:pt>
                <c:pt idx="19748">
                  <c:v>2.7221639999999998</c:v>
                </c:pt>
                <c:pt idx="19749">
                  <c:v>2.7141039999999998</c:v>
                </c:pt>
                <c:pt idx="19750">
                  <c:v>2.6828180000000001</c:v>
                </c:pt>
                <c:pt idx="19751">
                  <c:v>2.6280570000000001</c:v>
                </c:pt>
                <c:pt idx="19752">
                  <c:v>2.6156519999999999</c:v>
                </c:pt>
                <c:pt idx="19753">
                  <c:v>2.5434350000000001</c:v>
                </c:pt>
                <c:pt idx="19754">
                  <c:v>2.4964580000000001</c:v>
                </c:pt>
                <c:pt idx="19755">
                  <c:v>2.4863870000000001</c:v>
                </c:pt>
                <c:pt idx="19756">
                  <c:v>2.4821399999999998</c:v>
                </c:pt>
                <c:pt idx="19757">
                  <c:v>2.4761009999999999</c:v>
                </c:pt>
                <c:pt idx="19758">
                  <c:v>2.4744739999999998</c:v>
                </c:pt>
                <c:pt idx="19759">
                  <c:v>2.4825620000000002</c:v>
                </c:pt>
                <c:pt idx="19760">
                  <c:v>2.4675229999999999</c:v>
                </c:pt>
                <c:pt idx="19761">
                  <c:v>2.4544410000000001</c:v>
                </c:pt>
                <c:pt idx="19762">
                  <c:v>2.4386030000000001</c:v>
                </c:pt>
                <c:pt idx="19763">
                  <c:v>2.4305110000000001</c:v>
                </c:pt>
                <c:pt idx="19764">
                  <c:v>2.4346839999999998</c:v>
                </c:pt>
                <c:pt idx="19765">
                  <c:v>2.4293960000000001</c:v>
                </c:pt>
                <c:pt idx="19766">
                  <c:v>2.3533119999999998</c:v>
                </c:pt>
                <c:pt idx="19767">
                  <c:v>2.351734</c:v>
                </c:pt>
                <c:pt idx="19768">
                  <c:v>2.3492950000000001</c:v>
                </c:pt>
                <c:pt idx="19769">
                  <c:v>2.3462049999999999</c:v>
                </c:pt>
                <c:pt idx="19770">
                  <c:v>2.3443890000000001</c:v>
                </c:pt>
                <c:pt idx="19771">
                  <c:v>2.3256869999999998</c:v>
                </c:pt>
                <c:pt idx="19772">
                  <c:v>2.3105709999999999</c:v>
                </c:pt>
                <c:pt idx="19773">
                  <c:v>2.3094969999999999</c:v>
                </c:pt>
                <c:pt idx="19774">
                  <c:v>2.3995609999999998</c:v>
                </c:pt>
                <c:pt idx="19775">
                  <c:v>2.6115249999999999</c:v>
                </c:pt>
                <c:pt idx="19776">
                  <c:v>2.7316449999999999</c:v>
                </c:pt>
                <c:pt idx="19777">
                  <c:v>2.7741570000000002</c:v>
                </c:pt>
                <c:pt idx="19778">
                  <c:v>2.8727610000000001</c:v>
                </c:pt>
                <c:pt idx="19779">
                  <c:v>2.995768</c:v>
                </c:pt>
                <c:pt idx="19780">
                  <c:v>3.0635840000000001</c:v>
                </c:pt>
                <c:pt idx="19781">
                  <c:v>3.0681630000000002</c:v>
                </c:pt>
                <c:pt idx="19782">
                  <c:v>3.1313589999999998</c:v>
                </c:pt>
                <c:pt idx="19783">
                  <c:v>3.1220379999999999</c:v>
                </c:pt>
                <c:pt idx="19784">
                  <c:v>3.1080179999999999</c:v>
                </c:pt>
                <c:pt idx="19785">
                  <c:v>3.090274</c:v>
                </c:pt>
                <c:pt idx="19786">
                  <c:v>2.9991539999999999</c:v>
                </c:pt>
                <c:pt idx="19787">
                  <c:v>2.9473720000000001</c:v>
                </c:pt>
                <c:pt idx="19788">
                  <c:v>2.906183</c:v>
                </c:pt>
                <c:pt idx="19789">
                  <c:v>2.897608</c:v>
                </c:pt>
                <c:pt idx="19790">
                  <c:v>2.8513380000000002</c:v>
                </c:pt>
                <c:pt idx="19791">
                  <c:v>2.8104</c:v>
                </c:pt>
                <c:pt idx="19792">
                  <c:v>2.7584490000000002</c:v>
                </c:pt>
                <c:pt idx="19793">
                  <c:v>2.6916120000000001</c:v>
                </c:pt>
                <c:pt idx="19794">
                  <c:v>2.6289159999999998</c:v>
                </c:pt>
                <c:pt idx="19795">
                  <c:v>2.5409480000000002</c:v>
                </c:pt>
                <c:pt idx="19796">
                  <c:v>2.5321790000000002</c:v>
                </c:pt>
                <c:pt idx="19797">
                  <c:v>2.5182950000000002</c:v>
                </c:pt>
                <c:pt idx="19798">
                  <c:v>2.4975700000000001</c:v>
                </c:pt>
                <c:pt idx="19799">
                  <c:v>2.472019</c:v>
                </c:pt>
                <c:pt idx="19800">
                  <c:v>2.4575619999999998</c:v>
                </c:pt>
                <c:pt idx="19801">
                  <c:v>2.4382700000000002</c:v>
                </c:pt>
                <c:pt idx="19802">
                  <c:v>2.428722</c:v>
                </c:pt>
                <c:pt idx="19803">
                  <c:v>2.416973</c:v>
                </c:pt>
                <c:pt idx="19804">
                  <c:v>2.4141149999999998</c:v>
                </c:pt>
                <c:pt idx="19805">
                  <c:v>2.409932</c:v>
                </c:pt>
                <c:pt idx="19806">
                  <c:v>2.4066079999999999</c:v>
                </c:pt>
                <c:pt idx="19807">
                  <c:v>2.4650219999999998</c:v>
                </c:pt>
                <c:pt idx="19808">
                  <c:v>2.4536639999999998</c:v>
                </c:pt>
                <c:pt idx="19809">
                  <c:v>2.4372509999999998</c:v>
                </c:pt>
                <c:pt idx="19810">
                  <c:v>2.3901300000000001</c:v>
                </c:pt>
                <c:pt idx="19811">
                  <c:v>2.3913760000000002</c:v>
                </c:pt>
                <c:pt idx="19812">
                  <c:v>2.3594909999999998</c:v>
                </c:pt>
                <c:pt idx="19813">
                  <c:v>2.3486530000000001</c:v>
                </c:pt>
                <c:pt idx="19814">
                  <c:v>2.3677290000000002</c:v>
                </c:pt>
                <c:pt idx="19815">
                  <c:v>2.3344170000000002</c:v>
                </c:pt>
                <c:pt idx="19816">
                  <c:v>2.3341440000000002</c:v>
                </c:pt>
                <c:pt idx="19817">
                  <c:v>2.3102179999999999</c:v>
                </c:pt>
                <c:pt idx="19818">
                  <c:v>2.2922769999999999</c:v>
                </c:pt>
                <c:pt idx="19819">
                  <c:v>2.2882630000000002</c:v>
                </c:pt>
                <c:pt idx="19820">
                  <c:v>2.2420819999999999</c:v>
                </c:pt>
                <c:pt idx="19821">
                  <c:v>2.241215</c:v>
                </c:pt>
                <c:pt idx="19822">
                  <c:v>2.2466759999999999</c:v>
                </c:pt>
                <c:pt idx="19823">
                  <c:v>2.2459560000000001</c:v>
                </c:pt>
                <c:pt idx="19824">
                  <c:v>2.2557489999999998</c:v>
                </c:pt>
                <c:pt idx="19825">
                  <c:v>2.260392</c:v>
                </c:pt>
                <c:pt idx="19826">
                  <c:v>2.2543950000000001</c:v>
                </c:pt>
                <c:pt idx="19827">
                  <c:v>2.2289330000000001</c:v>
                </c:pt>
                <c:pt idx="19828">
                  <c:v>2.2466270000000002</c:v>
                </c:pt>
                <c:pt idx="19829">
                  <c:v>2.2552910000000002</c:v>
                </c:pt>
                <c:pt idx="19830">
                  <c:v>2.229981</c:v>
                </c:pt>
                <c:pt idx="19831">
                  <c:v>2.325434</c:v>
                </c:pt>
                <c:pt idx="19832">
                  <c:v>2.2985630000000001</c:v>
                </c:pt>
                <c:pt idx="19833">
                  <c:v>2.2360829999999998</c:v>
                </c:pt>
                <c:pt idx="19834">
                  <c:v>2.2461549999999999</c:v>
                </c:pt>
                <c:pt idx="19835">
                  <c:v>2.2471109999999999</c:v>
                </c:pt>
                <c:pt idx="19836">
                  <c:v>2.2679179999999999</c:v>
                </c:pt>
                <c:pt idx="19837">
                  <c:v>2.2573020000000001</c:v>
                </c:pt>
                <c:pt idx="19838">
                  <c:v>2.2703630000000001</c:v>
                </c:pt>
                <c:pt idx="19839">
                  <c:v>2.253034</c:v>
                </c:pt>
                <c:pt idx="19840">
                  <c:v>2.2568260000000002</c:v>
                </c:pt>
                <c:pt idx="19841">
                  <c:v>2.255185</c:v>
                </c:pt>
                <c:pt idx="19842">
                  <c:v>2.2590690000000002</c:v>
                </c:pt>
                <c:pt idx="19843">
                  <c:v>2.2552789999999998</c:v>
                </c:pt>
                <c:pt idx="19844">
                  <c:v>2.2175739999999999</c:v>
                </c:pt>
                <c:pt idx="19845">
                  <c:v>2.2244259999999998</c:v>
                </c:pt>
                <c:pt idx="19846">
                  <c:v>2.2271619999999999</c:v>
                </c:pt>
                <c:pt idx="19847">
                  <c:v>2.2407249999999999</c:v>
                </c:pt>
                <c:pt idx="19848">
                  <c:v>2.1992210000000001</c:v>
                </c:pt>
                <c:pt idx="19849">
                  <c:v>2.1935419999999999</c:v>
                </c:pt>
                <c:pt idx="19850">
                  <c:v>2.1856420000000001</c:v>
                </c:pt>
                <c:pt idx="19851">
                  <c:v>2.1927129999999999</c:v>
                </c:pt>
                <c:pt idx="19852">
                  <c:v>2.1829320000000001</c:v>
                </c:pt>
                <c:pt idx="19853">
                  <c:v>2.1986189999999999</c:v>
                </c:pt>
                <c:pt idx="19854">
                  <c:v>2.2008459999999999</c:v>
                </c:pt>
                <c:pt idx="19855">
                  <c:v>2.2063000000000001</c:v>
                </c:pt>
                <c:pt idx="19856">
                  <c:v>2.217975</c:v>
                </c:pt>
                <c:pt idx="19857">
                  <c:v>2.2229230000000002</c:v>
                </c:pt>
                <c:pt idx="19858">
                  <c:v>2.1933790000000002</c:v>
                </c:pt>
                <c:pt idx="19859">
                  <c:v>2.2509589999999999</c:v>
                </c:pt>
                <c:pt idx="19860">
                  <c:v>2.2809279999999998</c:v>
                </c:pt>
                <c:pt idx="19861">
                  <c:v>2.3301609999999999</c:v>
                </c:pt>
                <c:pt idx="19862">
                  <c:v>2.3759389999999998</c:v>
                </c:pt>
                <c:pt idx="19863">
                  <c:v>2.41553</c:v>
                </c:pt>
                <c:pt idx="19864">
                  <c:v>2.4152930000000001</c:v>
                </c:pt>
                <c:pt idx="19865">
                  <c:v>2.4570259999999999</c:v>
                </c:pt>
                <c:pt idx="19866">
                  <c:v>2.464264</c:v>
                </c:pt>
                <c:pt idx="19867">
                  <c:v>2.5022489999999999</c:v>
                </c:pt>
                <c:pt idx="19868">
                  <c:v>2.544969</c:v>
                </c:pt>
                <c:pt idx="19869">
                  <c:v>2.5477590000000001</c:v>
                </c:pt>
                <c:pt idx="19870">
                  <c:v>2.5237159999999998</c:v>
                </c:pt>
                <c:pt idx="19871">
                  <c:v>2.5127440000000001</c:v>
                </c:pt>
                <c:pt idx="19872">
                  <c:v>2.4847700000000001</c:v>
                </c:pt>
                <c:pt idx="19873">
                  <c:v>2.4780139999999999</c:v>
                </c:pt>
                <c:pt idx="19874">
                  <c:v>2.5032559999999999</c:v>
                </c:pt>
                <c:pt idx="19875">
                  <c:v>2.481163</c:v>
                </c:pt>
                <c:pt idx="19876">
                  <c:v>2.4902579999999999</c:v>
                </c:pt>
                <c:pt idx="19877">
                  <c:v>2.446329</c:v>
                </c:pt>
                <c:pt idx="19878">
                  <c:v>2.4360580000000001</c:v>
                </c:pt>
                <c:pt idx="19879">
                  <c:v>2.4096700000000002</c:v>
                </c:pt>
                <c:pt idx="19880">
                  <c:v>2.3879999999999999</c:v>
                </c:pt>
                <c:pt idx="19881">
                  <c:v>2.37961</c:v>
                </c:pt>
                <c:pt idx="19882">
                  <c:v>2.35853</c:v>
                </c:pt>
                <c:pt idx="19883">
                  <c:v>2.3121550000000002</c:v>
                </c:pt>
                <c:pt idx="19884">
                  <c:v>2.3175669999999999</c:v>
                </c:pt>
                <c:pt idx="19885">
                  <c:v>2.324214</c:v>
                </c:pt>
                <c:pt idx="19886">
                  <c:v>2.3090790000000001</c:v>
                </c:pt>
                <c:pt idx="19887">
                  <c:v>2.280942</c:v>
                </c:pt>
                <c:pt idx="19888">
                  <c:v>2.2758699999999998</c:v>
                </c:pt>
                <c:pt idx="19889">
                  <c:v>2.2803339999999999</c:v>
                </c:pt>
                <c:pt idx="19890">
                  <c:v>2.2889080000000002</c:v>
                </c:pt>
                <c:pt idx="19891">
                  <c:v>2.345294</c:v>
                </c:pt>
                <c:pt idx="19892">
                  <c:v>2.4652180000000001</c:v>
                </c:pt>
                <c:pt idx="19893">
                  <c:v>2.49912</c:v>
                </c:pt>
                <c:pt idx="19894">
                  <c:v>2.528289</c:v>
                </c:pt>
                <c:pt idx="19895">
                  <c:v>2.4926159999999999</c:v>
                </c:pt>
                <c:pt idx="19896">
                  <c:v>2.4863949999999999</c:v>
                </c:pt>
                <c:pt idx="19897">
                  <c:v>2.421916</c:v>
                </c:pt>
                <c:pt idx="19898">
                  <c:v>2.4052850000000001</c:v>
                </c:pt>
                <c:pt idx="19899">
                  <c:v>2.4218679999999999</c:v>
                </c:pt>
                <c:pt idx="19900">
                  <c:v>2.4230339999999999</c:v>
                </c:pt>
                <c:pt idx="19901">
                  <c:v>2.4495499999999999</c:v>
                </c:pt>
                <c:pt idx="19902">
                  <c:v>2.4468209999999999</c:v>
                </c:pt>
                <c:pt idx="19903">
                  <c:v>2.4397799999999998</c:v>
                </c:pt>
                <c:pt idx="19904">
                  <c:v>2.4371450000000001</c:v>
                </c:pt>
                <c:pt idx="19905">
                  <c:v>2.4365679999999998</c:v>
                </c:pt>
                <c:pt idx="19906">
                  <c:v>2.4073030000000002</c:v>
                </c:pt>
                <c:pt idx="19907">
                  <c:v>2.3928600000000002</c:v>
                </c:pt>
                <c:pt idx="19908">
                  <c:v>2.3700450000000002</c:v>
                </c:pt>
                <c:pt idx="19909">
                  <c:v>2.3437049999999999</c:v>
                </c:pt>
                <c:pt idx="19910">
                  <c:v>2.3286950000000002</c:v>
                </c:pt>
                <c:pt idx="19911">
                  <c:v>2.294934</c:v>
                </c:pt>
                <c:pt idx="19912">
                  <c:v>2.2848679999999999</c:v>
                </c:pt>
                <c:pt idx="19913">
                  <c:v>2.2791830000000002</c:v>
                </c:pt>
                <c:pt idx="19914">
                  <c:v>2.2732809999999999</c:v>
                </c:pt>
                <c:pt idx="19915">
                  <c:v>2.2881269999999998</c:v>
                </c:pt>
                <c:pt idx="19916">
                  <c:v>2.2669589999999999</c:v>
                </c:pt>
                <c:pt idx="19917">
                  <c:v>2.2326700000000002</c:v>
                </c:pt>
                <c:pt idx="19918">
                  <c:v>2.1986319999999999</c:v>
                </c:pt>
                <c:pt idx="19919">
                  <c:v>2.1972740000000002</c:v>
                </c:pt>
                <c:pt idx="19920">
                  <c:v>2.2113520000000002</c:v>
                </c:pt>
                <c:pt idx="19921">
                  <c:v>2.1967409999999998</c:v>
                </c:pt>
                <c:pt idx="19922">
                  <c:v>2.1904029999999999</c:v>
                </c:pt>
                <c:pt idx="19923">
                  <c:v>2.188199</c:v>
                </c:pt>
                <c:pt idx="19924">
                  <c:v>2.1863299999999999</c:v>
                </c:pt>
                <c:pt idx="19925">
                  <c:v>2.1793909999999999</c:v>
                </c:pt>
                <c:pt idx="19926">
                  <c:v>2.1403349999999999</c:v>
                </c:pt>
                <c:pt idx="19927">
                  <c:v>2.139192</c:v>
                </c:pt>
                <c:pt idx="19928">
                  <c:v>2.1475240000000002</c:v>
                </c:pt>
                <c:pt idx="19929">
                  <c:v>2.1440359999999998</c:v>
                </c:pt>
                <c:pt idx="19930">
                  <c:v>2.14357</c:v>
                </c:pt>
                <c:pt idx="19931">
                  <c:v>2.1657030000000002</c:v>
                </c:pt>
                <c:pt idx="19932">
                  <c:v>2.10493</c:v>
                </c:pt>
                <c:pt idx="19933">
                  <c:v>2.1387010000000002</c:v>
                </c:pt>
                <c:pt idx="19934">
                  <c:v>2.1115140000000001</c:v>
                </c:pt>
                <c:pt idx="19935">
                  <c:v>2.1120540000000001</c:v>
                </c:pt>
                <c:pt idx="19936">
                  <c:v>2.1304859999999999</c:v>
                </c:pt>
                <c:pt idx="19937">
                  <c:v>2.133108</c:v>
                </c:pt>
                <c:pt idx="19938">
                  <c:v>2.130115</c:v>
                </c:pt>
                <c:pt idx="19939">
                  <c:v>2.0928059999999999</c:v>
                </c:pt>
                <c:pt idx="19940">
                  <c:v>2.1119349999999999</c:v>
                </c:pt>
                <c:pt idx="19941">
                  <c:v>2.1101839999999998</c:v>
                </c:pt>
                <c:pt idx="19942">
                  <c:v>2.1238199999999998</c:v>
                </c:pt>
                <c:pt idx="19943">
                  <c:v>2.1253869999999999</c:v>
                </c:pt>
                <c:pt idx="19944">
                  <c:v>2.1146790000000002</c:v>
                </c:pt>
                <c:pt idx="19945">
                  <c:v>2.1098849999999998</c:v>
                </c:pt>
                <c:pt idx="19946">
                  <c:v>2.1068349999999998</c:v>
                </c:pt>
                <c:pt idx="19947">
                  <c:v>2.105302</c:v>
                </c:pt>
                <c:pt idx="19948">
                  <c:v>2.1137950000000001</c:v>
                </c:pt>
                <c:pt idx="19949">
                  <c:v>2.1058150000000002</c:v>
                </c:pt>
                <c:pt idx="19950">
                  <c:v>2.0861230000000002</c:v>
                </c:pt>
                <c:pt idx="19951">
                  <c:v>2.072953</c:v>
                </c:pt>
                <c:pt idx="19952">
                  <c:v>2.080495</c:v>
                </c:pt>
                <c:pt idx="19953">
                  <c:v>2.0747689999999999</c:v>
                </c:pt>
                <c:pt idx="19954">
                  <c:v>2.0845739999999999</c:v>
                </c:pt>
                <c:pt idx="19955">
                  <c:v>2.0826199999999999</c:v>
                </c:pt>
                <c:pt idx="19956">
                  <c:v>2.0798380000000001</c:v>
                </c:pt>
                <c:pt idx="19957">
                  <c:v>2.084403</c:v>
                </c:pt>
                <c:pt idx="19958">
                  <c:v>2.0876139999999999</c:v>
                </c:pt>
                <c:pt idx="19959">
                  <c:v>2.0808810000000002</c:v>
                </c:pt>
                <c:pt idx="19960">
                  <c:v>2.0716920000000001</c:v>
                </c:pt>
                <c:pt idx="19961">
                  <c:v>2.0730089999999999</c:v>
                </c:pt>
                <c:pt idx="19962">
                  <c:v>2.071161</c:v>
                </c:pt>
                <c:pt idx="19963">
                  <c:v>2.0582189999999998</c:v>
                </c:pt>
                <c:pt idx="19964">
                  <c:v>2.0494219999999999</c:v>
                </c:pt>
                <c:pt idx="19965">
                  <c:v>2.0534370000000002</c:v>
                </c:pt>
                <c:pt idx="19966">
                  <c:v>2.0543110000000002</c:v>
                </c:pt>
                <c:pt idx="19967">
                  <c:v>2.0522740000000002</c:v>
                </c:pt>
                <c:pt idx="19968">
                  <c:v>2.0512380000000001</c:v>
                </c:pt>
                <c:pt idx="19969">
                  <c:v>2.0473150000000002</c:v>
                </c:pt>
                <c:pt idx="19970">
                  <c:v>2.0289649999999999</c:v>
                </c:pt>
                <c:pt idx="19971">
                  <c:v>2.0372789999999998</c:v>
                </c:pt>
                <c:pt idx="19972">
                  <c:v>2.03979</c:v>
                </c:pt>
                <c:pt idx="19973">
                  <c:v>2.0567000000000002</c:v>
                </c:pt>
                <c:pt idx="19974">
                  <c:v>2.0966320000000001</c:v>
                </c:pt>
                <c:pt idx="19975">
                  <c:v>2.1530800000000001</c:v>
                </c:pt>
                <c:pt idx="19976">
                  <c:v>2.1645780000000001</c:v>
                </c:pt>
                <c:pt idx="19977">
                  <c:v>2.2177950000000002</c:v>
                </c:pt>
                <c:pt idx="19978">
                  <c:v>2.2127119999999998</c:v>
                </c:pt>
                <c:pt idx="19979">
                  <c:v>2.2108829999999999</c:v>
                </c:pt>
                <c:pt idx="19980">
                  <c:v>2.2163409999999999</c:v>
                </c:pt>
                <c:pt idx="19981">
                  <c:v>2.223319</c:v>
                </c:pt>
                <c:pt idx="19982">
                  <c:v>2.2103440000000001</c:v>
                </c:pt>
                <c:pt idx="19983">
                  <c:v>2.1992080000000001</c:v>
                </c:pt>
                <c:pt idx="19984">
                  <c:v>2.189387</c:v>
                </c:pt>
                <c:pt idx="19985">
                  <c:v>2.1810610000000001</c:v>
                </c:pt>
                <c:pt idx="19986">
                  <c:v>2.1463450000000002</c:v>
                </c:pt>
                <c:pt idx="19987">
                  <c:v>2.1668980000000002</c:v>
                </c:pt>
                <c:pt idx="19988">
                  <c:v>2.1688170000000002</c:v>
                </c:pt>
                <c:pt idx="19989">
                  <c:v>2.1940469999999999</c:v>
                </c:pt>
                <c:pt idx="19990">
                  <c:v>2.209797</c:v>
                </c:pt>
                <c:pt idx="19991">
                  <c:v>2.245819</c:v>
                </c:pt>
                <c:pt idx="19992">
                  <c:v>2.3324530000000001</c:v>
                </c:pt>
                <c:pt idx="19993">
                  <c:v>2.3643489999999998</c:v>
                </c:pt>
                <c:pt idx="19994">
                  <c:v>2.37663</c:v>
                </c:pt>
                <c:pt idx="19995">
                  <c:v>2.3815879999999998</c:v>
                </c:pt>
                <c:pt idx="19996">
                  <c:v>2.3228309999999999</c:v>
                </c:pt>
                <c:pt idx="19997">
                  <c:v>2.292859</c:v>
                </c:pt>
                <c:pt idx="19998">
                  <c:v>2.2642329999999999</c:v>
                </c:pt>
                <c:pt idx="19999">
                  <c:v>2.2480310000000001</c:v>
                </c:pt>
                <c:pt idx="20000">
                  <c:v>2.222032</c:v>
                </c:pt>
                <c:pt idx="20001">
                  <c:v>2.2145809999999999</c:v>
                </c:pt>
                <c:pt idx="20002">
                  <c:v>2.1750370000000001</c:v>
                </c:pt>
                <c:pt idx="20003">
                  <c:v>2.2975500000000002</c:v>
                </c:pt>
                <c:pt idx="20004">
                  <c:v>2.4002270000000001</c:v>
                </c:pt>
                <c:pt idx="20005">
                  <c:v>2.5069870000000001</c:v>
                </c:pt>
                <c:pt idx="20006">
                  <c:v>2.5470999999999999</c:v>
                </c:pt>
                <c:pt idx="20007">
                  <c:v>2.532241</c:v>
                </c:pt>
                <c:pt idx="20008">
                  <c:v>2.5263429999999998</c:v>
                </c:pt>
                <c:pt idx="20009">
                  <c:v>2.4477009999999999</c:v>
                </c:pt>
                <c:pt idx="20010">
                  <c:v>2.41581</c:v>
                </c:pt>
                <c:pt idx="20011">
                  <c:v>2.3352349999999999</c:v>
                </c:pt>
                <c:pt idx="20012">
                  <c:v>2.327223</c:v>
                </c:pt>
                <c:pt idx="20013">
                  <c:v>2.3382719999999999</c:v>
                </c:pt>
                <c:pt idx="20014">
                  <c:v>2.3372600000000001</c:v>
                </c:pt>
                <c:pt idx="20015">
                  <c:v>2.332681</c:v>
                </c:pt>
                <c:pt idx="20016">
                  <c:v>2.3267009999999999</c:v>
                </c:pt>
                <c:pt idx="20017">
                  <c:v>2.4323060000000001</c:v>
                </c:pt>
                <c:pt idx="20018">
                  <c:v>2.589655</c:v>
                </c:pt>
                <c:pt idx="20019">
                  <c:v>2.7573319999999999</c:v>
                </c:pt>
                <c:pt idx="20020">
                  <c:v>2.7954240000000001</c:v>
                </c:pt>
                <c:pt idx="20021">
                  <c:v>2.849151</c:v>
                </c:pt>
                <c:pt idx="20022">
                  <c:v>2.8545790000000002</c:v>
                </c:pt>
                <c:pt idx="20023">
                  <c:v>2.8383319999999999</c:v>
                </c:pt>
                <c:pt idx="20024">
                  <c:v>2.8407710000000002</c:v>
                </c:pt>
                <c:pt idx="20025">
                  <c:v>2.8294239999999999</c:v>
                </c:pt>
                <c:pt idx="20026">
                  <c:v>2.8358690000000002</c:v>
                </c:pt>
                <c:pt idx="20027">
                  <c:v>2.8280280000000002</c:v>
                </c:pt>
                <c:pt idx="20028">
                  <c:v>2.8396490000000001</c:v>
                </c:pt>
                <c:pt idx="20029">
                  <c:v>2.7706279999999999</c:v>
                </c:pt>
                <c:pt idx="20030">
                  <c:v>2.7601140000000002</c:v>
                </c:pt>
                <c:pt idx="20031">
                  <c:v>2.6624660000000002</c:v>
                </c:pt>
                <c:pt idx="20032">
                  <c:v>2.592787</c:v>
                </c:pt>
                <c:pt idx="20033">
                  <c:v>2.5157539999999998</c:v>
                </c:pt>
                <c:pt idx="20034">
                  <c:v>2.4879159999999998</c:v>
                </c:pt>
                <c:pt idx="20035">
                  <c:v>2.4639069999999998</c:v>
                </c:pt>
                <c:pt idx="20036">
                  <c:v>2.4367000000000001</c:v>
                </c:pt>
                <c:pt idx="20037">
                  <c:v>2.3519670000000001</c:v>
                </c:pt>
                <c:pt idx="20038">
                  <c:v>2.3014999999999999</c:v>
                </c:pt>
                <c:pt idx="20039">
                  <c:v>2.2816360000000002</c:v>
                </c:pt>
                <c:pt idx="20040">
                  <c:v>2.2595860000000001</c:v>
                </c:pt>
                <c:pt idx="20041">
                  <c:v>2.2324510000000002</c:v>
                </c:pt>
                <c:pt idx="20042">
                  <c:v>2.179516</c:v>
                </c:pt>
                <c:pt idx="20043">
                  <c:v>2.1590569999999998</c:v>
                </c:pt>
                <c:pt idx="20044">
                  <c:v>2.1565300000000001</c:v>
                </c:pt>
                <c:pt idx="20045">
                  <c:v>2.1498490000000001</c:v>
                </c:pt>
                <c:pt idx="20046">
                  <c:v>2.1229300000000002</c:v>
                </c:pt>
                <c:pt idx="20047">
                  <c:v>2.1373229999999999</c:v>
                </c:pt>
                <c:pt idx="20048">
                  <c:v>2.1540029999999999</c:v>
                </c:pt>
                <c:pt idx="20049">
                  <c:v>2.2171509999999999</c:v>
                </c:pt>
                <c:pt idx="20050">
                  <c:v>2.3188749999999998</c:v>
                </c:pt>
                <c:pt idx="20051">
                  <c:v>2.6072519999999999</c:v>
                </c:pt>
                <c:pt idx="20052">
                  <c:v>2.7269209999999999</c:v>
                </c:pt>
                <c:pt idx="20053">
                  <c:v>2.9208020000000001</c:v>
                </c:pt>
                <c:pt idx="20054">
                  <c:v>2.97723</c:v>
                </c:pt>
                <c:pt idx="20055">
                  <c:v>3.0080200000000001</c:v>
                </c:pt>
                <c:pt idx="20056">
                  <c:v>2.9564900000000001</c:v>
                </c:pt>
                <c:pt idx="20057">
                  <c:v>2.9553739999999999</c:v>
                </c:pt>
                <c:pt idx="20058">
                  <c:v>2.9299439999999999</c:v>
                </c:pt>
                <c:pt idx="20059">
                  <c:v>2.945783</c:v>
                </c:pt>
                <c:pt idx="20060">
                  <c:v>2.9134679999999999</c:v>
                </c:pt>
                <c:pt idx="20061">
                  <c:v>2.837275</c:v>
                </c:pt>
                <c:pt idx="20062">
                  <c:v>2.8205740000000001</c:v>
                </c:pt>
                <c:pt idx="20063">
                  <c:v>2.8104079999999998</c:v>
                </c:pt>
                <c:pt idx="20064">
                  <c:v>2.8457949999999999</c:v>
                </c:pt>
                <c:pt idx="20065">
                  <c:v>2.9720409999999999</c:v>
                </c:pt>
                <c:pt idx="20066">
                  <c:v>3.080028</c:v>
                </c:pt>
                <c:pt idx="20067">
                  <c:v>3.0795620000000001</c:v>
                </c:pt>
                <c:pt idx="20068">
                  <c:v>3.1108850000000001</c:v>
                </c:pt>
                <c:pt idx="20069">
                  <c:v>3.1263010000000002</c:v>
                </c:pt>
                <c:pt idx="20070">
                  <c:v>3.0388410000000001</c:v>
                </c:pt>
                <c:pt idx="20071">
                  <c:v>2.9813930000000002</c:v>
                </c:pt>
                <c:pt idx="20072">
                  <c:v>2.9681829999999998</c:v>
                </c:pt>
                <c:pt idx="20073">
                  <c:v>2.9627859999999999</c:v>
                </c:pt>
                <c:pt idx="20074">
                  <c:v>2.9047420000000002</c:v>
                </c:pt>
                <c:pt idx="20075">
                  <c:v>2.875623</c:v>
                </c:pt>
                <c:pt idx="20076">
                  <c:v>2.7733949999999998</c:v>
                </c:pt>
                <c:pt idx="20077">
                  <c:v>2.7156289999999998</c:v>
                </c:pt>
                <c:pt idx="20078">
                  <c:v>2.6264509999999999</c:v>
                </c:pt>
                <c:pt idx="20079">
                  <c:v>2.6047539999999998</c:v>
                </c:pt>
                <c:pt idx="20080">
                  <c:v>2.5583140000000002</c:v>
                </c:pt>
                <c:pt idx="20081">
                  <c:v>2.5180530000000001</c:v>
                </c:pt>
                <c:pt idx="20082">
                  <c:v>2.5149249999999999</c:v>
                </c:pt>
                <c:pt idx="20083">
                  <c:v>2.4812240000000001</c:v>
                </c:pt>
                <c:pt idx="20084">
                  <c:v>2.4795690000000001</c:v>
                </c:pt>
                <c:pt idx="20085">
                  <c:v>2.4663580000000001</c:v>
                </c:pt>
                <c:pt idx="20086">
                  <c:v>2.4051960000000001</c:v>
                </c:pt>
                <c:pt idx="20087">
                  <c:v>2.4060459999999999</c:v>
                </c:pt>
                <c:pt idx="20088">
                  <c:v>2.4052820000000001</c:v>
                </c:pt>
                <c:pt idx="20089">
                  <c:v>2.3932349999999998</c:v>
                </c:pt>
                <c:pt idx="20090">
                  <c:v>2.3899949999999999</c:v>
                </c:pt>
                <c:pt idx="20091">
                  <c:v>2.373631</c:v>
                </c:pt>
                <c:pt idx="20092">
                  <c:v>2.3763619999999999</c:v>
                </c:pt>
                <c:pt idx="20093">
                  <c:v>2.3725550000000002</c:v>
                </c:pt>
                <c:pt idx="20094">
                  <c:v>2.36408</c:v>
                </c:pt>
                <c:pt idx="20095">
                  <c:v>2.355998</c:v>
                </c:pt>
                <c:pt idx="20096">
                  <c:v>2.3457330000000001</c:v>
                </c:pt>
                <c:pt idx="20097">
                  <c:v>2.3288319999999998</c:v>
                </c:pt>
                <c:pt idx="20098">
                  <c:v>2.3099059999999998</c:v>
                </c:pt>
                <c:pt idx="20099">
                  <c:v>2.26403</c:v>
                </c:pt>
                <c:pt idx="20100">
                  <c:v>2.268249</c:v>
                </c:pt>
                <c:pt idx="20101">
                  <c:v>2.2882600000000002</c:v>
                </c:pt>
                <c:pt idx="20102">
                  <c:v>2.322721</c:v>
                </c:pt>
                <c:pt idx="20103">
                  <c:v>2.3044009999999999</c:v>
                </c:pt>
                <c:pt idx="20104">
                  <c:v>2.303715</c:v>
                </c:pt>
                <c:pt idx="20105">
                  <c:v>2.2961420000000001</c:v>
                </c:pt>
                <c:pt idx="20106">
                  <c:v>2.2440500000000001</c:v>
                </c:pt>
                <c:pt idx="20107">
                  <c:v>2.2394219999999998</c:v>
                </c:pt>
                <c:pt idx="20108">
                  <c:v>2.2383540000000002</c:v>
                </c:pt>
                <c:pt idx="20109">
                  <c:v>2.256958</c:v>
                </c:pt>
                <c:pt idx="20110">
                  <c:v>2.25501</c:v>
                </c:pt>
                <c:pt idx="20111">
                  <c:v>2.250623</c:v>
                </c:pt>
                <c:pt idx="20112">
                  <c:v>2.2556959999999999</c:v>
                </c:pt>
                <c:pt idx="20113">
                  <c:v>2.2590629999999998</c:v>
                </c:pt>
                <c:pt idx="20114">
                  <c:v>2.2685439999999999</c:v>
                </c:pt>
                <c:pt idx="20115">
                  <c:v>2.2675920000000001</c:v>
                </c:pt>
                <c:pt idx="20116">
                  <c:v>2.250712</c:v>
                </c:pt>
                <c:pt idx="20117">
                  <c:v>2.2343030000000002</c:v>
                </c:pt>
                <c:pt idx="20118">
                  <c:v>2.1780149999999998</c:v>
                </c:pt>
                <c:pt idx="20119">
                  <c:v>2.1808100000000001</c:v>
                </c:pt>
                <c:pt idx="20120">
                  <c:v>2.1868159999999999</c:v>
                </c:pt>
                <c:pt idx="20121">
                  <c:v>2.2115659999999999</c:v>
                </c:pt>
                <c:pt idx="20122">
                  <c:v>2.227436</c:v>
                </c:pt>
                <c:pt idx="20123">
                  <c:v>2.2139880000000001</c:v>
                </c:pt>
                <c:pt idx="20124">
                  <c:v>2.1997870000000002</c:v>
                </c:pt>
                <c:pt idx="20125">
                  <c:v>2.2026330000000001</c:v>
                </c:pt>
                <c:pt idx="20126">
                  <c:v>2.16289</c:v>
                </c:pt>
                <c:pt idx="20127">
                  <c:v>2.1421399999999999</c:v>
                </c:pt>
                <c:pt idx="20128">
                  <c:v>2.1561309999999998</c:v>
                </c:pt>
                <c:pt idx="20129">
                  <c:v>2.1722320000000002</c:v>
                </c:pt>
                <c:pt idx="20130">
                  <c:v>2.1349819999999999</c:v>
                </c:pt>
                <c:pt idx="20131">
                  <c:v>2.1066280000000002</c:v>
                </c:pt>
                <c:pt idx="20132">
                  <c:v>2.1023179999999999</c:v>
                </c:pt>
                <c:pt idx="20133">
                  <c:v>2.1162420000000002</c:v>
                </c:pt>
                <c:pt idx="20134">
                  <c:v>2.1277590000000002</c:v>
                </c:pt>
                <c:pt idx="20135">
                  <c:v>2.139945</c:v>
                </c:pt>
                <c:pt idx="20136">
                  <c:v>2.1075110000000001</c:v>
                </c:pt>
                <c:pt idx="20137">
                  <c:v>2.0955759999999999</c:v>
                </c:pt>
                <c:pt idx="20138">
                  <c:v>2.1035460000000001</c:v>
                </c:pt>
                <c:pt idx="20139">
                  <c:v>2.1041409999999998</c:v>
                </c:pt>
                <c:pt idx="20140">
                  <c:v>2.114528</c:v>
                </c:pt>
                <c:pt idx="20141">
                  <c:v>2.1419959999999998</c:v>
                </c:pt>
                <c:pt idx="20142">
                  <c:v>2.1370800000000001</c:v>
                </c:pt>
                <c:pt idx="20143">
                  <c:v>2.1289570000000002</c:v>
                </c:pt>
                <c:pt idx="20144">
                  <c:v>2.1238139999999999</c:v>
                </c:pt>
                <c:pt idx="20145">
                  <c:v>2.120012</c:v>
                </c:pt>
                <c:pt idx="20146">
                  <c:v>2.10256</c:v>
                </c:pt>
                <c:pt idx="20147">
                  <c:v>2.1030920000000002</c:v>
                </c:pt>
                <c:pt idx="20148">
                  <c:v>2.1049250000000002</c:v>
                </c:pt>
                <c:pt idx="20149">
                  <c:v>2.1257959999999998</c:v>
                </c:pt>
                <c:pt idx="20150">
                  <c:v>2.1245569999999998</c:v>
                </c:pt>
                <c:pt idx="20151">
                  <c:v>2.1236449999999998</c:v>
                </c:pt>
                <c:pt idx="20152">
                  <c:v>2.116063</c:v>
                </c:pt>
                <c:pt idx="20153">
                  <c:v>2.1132650000000002</c:v>
                </c:pt>
                <c:pt idx="20154">
                  <c:v>2.0902379999999998</c:v>
                </c:pt>
                <c:pt idx="20155">
                  <c:v>2.10982</c:v>
                </c:pt>
                <c:pt idx="20156">
                  <c:v>2.1099909999999999</c:v>
                </c:pt>
                <c:pt idx="20157">
                  <c:v>2.1016879999999998</c:v>
                </c:pt>
                <c:pt idx="20158">
                  <c:v>2.102697</c:v>
                </c:pt>
                <c:pt idx="20159">
                  <c:v>2.1028410000000002</c:v>
                </c:pt>
                <c:pt idx="20160">
                  <c:v>2.092635</c:v>
                </c:pt>
                <c:pt idx="20161">
                  <c:v>2.0869019999999998</c:v>
                </c:pt>
                <c:pt idx="20162">
                  <c:v>2.0741040000000002</c:v>
                </c:pt>
                <c:pt idx="20163">
                  <c:v>2.0881500000000002</c:v>
                </c:pt>
                <c:pt idx="20164">
                  <c:v>2.0756749999999999</c:v>
                </c:pt>
                <c:pt idx="20165">
                  <c:v>2.0782820000000002</c:v>
                </c:pt>
                <c:pt idx="20166">
                  <c:v>2.0828220000000002</c:v>
                </c:pt>
                <c:pt idx="20167">
                  <c:v>2.0771039999999998</c:v>
                </c:pt>
                <c:pt idx="20168">
                  <c:v>2.0756999999999999</c:v>
                </c:pt>
                <c:pt idx="20169">
                  <c:v>2.0739930000000002</c:v>
                </c:pt>
                <c:pt idx="20170">
                  <c:v>2.086592</c:v>
                </c:pt>
                <c:pt idx="20171">
                  <c:v>2.082503</c:v>
                </c:pt>
                <c:pt idx="20172">
                  <c:v>2.0673180000000002</c:v>
                </c:pt>
                <c:pt idx="20173">
                  <c:v>2.0766779999999998</c:v>
                </c:pt>
                <c:pt idx="20174">
                  <c:v>2.0803699999999998</c:v>
                </c:pt>
                <c:pt idx="20175">
                  <c:v>2.0723919999999998</c:v>
                </c:pt>
                <c:pt idx="20176">
                  <c:v>2.066487</c:v>
                </c:pt>
                <c:pt idx="20177">
                  <c:v>2.0714320000000002</c:v>
                </c:pt>
                <c:pt idx="20178">
                  <c:v>2.0612750000000002</c:v>
                </c:pt>
                <c:pt idx="20179">
                  <c:v>2.059634</c:v>
                </c:pt>
                <c:pt idx="20180">
                  <c:v>2.0668890000000002</c:v>
                </c:pt>
                <c:pt idx="20181">
                  <c:v>2.070236</c:v>
                </c:pt>
                <c:pt idx="20182">
                  <c:v>2.0572330000000001</c:v>
                </c:pt>
                <c:pt idx="20183">
                  <c:v>2.097302</c:v>
                </c:pt>
                <c:pt idx="20184">
                  <c:v>2.0816669999999999</c:v>
                </c:pt>
                <c:pt idx="20185">
                  <c:v>2.0684200000000001</c:v>
                </c:pt>
                <c:pt idx="20186">
                  <c:v>2.0892059999999999</c:v>
                </c:pt>
                <c:pt idx="20187">
                  <c:v>2.0679080000000001</c:v>
                </c:pt>
                <c:pt idx="20188">
                  <c:v>2.0730900000000001</c:v>
                </c:pt>
                <c:pt idx="20189">
                  <c:v>2.0715490000000001</c:v>
                </c:pt>
                <c:pt idx="20190">
                  <c:v>2.071421</c:v>
                </c:pt>
                <c:pt idx="20191">
                  <c:v>2.078023</c:v>
                </c:pt>
                <c:pt idx="20192">
                  <c:v>2.0439099999999999</c:v>
                </c:pt>
                <c:pt idx="20193">
                  <c:v>2.0474250000000001</c:v>
                </c:pt>
                <c:pt idx="20194">
                  <c:v>2.0477219999999998</c:v>
                </c:pt>
                <c:pt idx="20195">
                  <c:v>2.0491839999999999</c:v>
                </c:pt>
                <c:pt idx="20196">
                  <c:v>2.0474709999999998</c:v>
                </c:pt>
                <c:pt idx="20197">
                  <c:v>2.044359</c:v>
                </c:pt>
                <c:pt idx="20198">
                  <c:v>2.05423</c:v>
                </c:pt>
                <c:pt idx="20199">
                  <c:v>2.076419</c:v>
                </c:pt>
                <c:pt idx="20200">
                  <c:v>2.065528</c:v>
                </c:pt>
                <c:pt idx="20201">
                  <c:v>2.0689769999999998</c:v>
                </c:pt>
                <c:pt idx="20202">
                  <c:v>2.0620310000000002</c:v>
                </c:pt>
                <c:pt idx="20203">
                  <c:v>2.063062</c:v>
                </c:pt>
                <c:pt idx="20204">
                  <c:v>2.0565340000000001</c:v>
                </c:pt>
                <c:pt idx="20205">
                  <c:v>2.0339689999999999</c:v>
                </c:pt>
                <c:pt idx="20206">
                  <c:v>2.0714679999999999</c:v>
                </c:pt>
                <c:pt idx="20207">
                  <c:v>2.0686079999999998</c:v>
                </c:pt>
                <c:pt idx="20208">
                  <c:v>2.07389</c:v>
                </c:pt>
                <c:pt idx="20209">
                  <c:v>2.062303</c:v>
                </c:pt>
                <c:pt idx="20210">
                  <c:v>2.062837</c:v>
                </c:pt>
                <c:pt idx="20211">
                  <c:v>2.0679470000000002</c:v>
                </c:pt>
                <c:pt idx="20212">
                  <c:v>2.0505080000000002</c:v>
                </c:pt>
                <c:pt idx="20213">
                  <c:v>2.045566</c:v>
                </c:pt>
                <c:pt idx="20214">
                  <c:v>2.0535429999999999</c:v>
                </c:pt>
                <c:pt idx="20215">
                  <c:v>2.043498</c:v>
                </c:pt>
                <c:pt idx="20216">
                  <c:v>2.0397620000000001</c:v>
                </c:pt>
                <c:pt idx="20217">
                  <c:v>2.0503200000000001</c:v>
                </c:pt>
                <c:pt idx="20218">
                  <c:v>2.026427</c:v>
                </c:pt>
                <c:pt idx="20219">
                  <c:v>2.0133079999999999</c:v>
                </c:pt>
                <c:pt idx="20220">
                  <c:v>2.0175429999999999</c:v>
                </c:pt>
                <c:pt idx="20221">
                  <c:v>2.022262</c:v>
                </c:pt>
                <c:pt idx="20222">
                  <c:v>2.0267940000000002</c:v>
                </c:pt>
                <c:pt idx="20223">
                  <c:v>2.0404499999999999</c:v>
                </c:pt>
                <c:pt idx="20224">
                  <c:v>2.0440239999999998</c:v>
                </c:pt>
                <c:pt idx="20225">
                  <c:v>2.0187550000000001</c:v>
                </c:pt>
                <c:pt idx="20226">
                  <c:v>2.0136590000000001</c:v>
                </c:pt>
                <c:pt idx="20227">
                  <c:v>2.0190869999999999</c:v>
                </c:pt>
                <c:pt idx="20228">
                  <c:v>1.9411590000000001</c:v>
                </c:pt>
                <c:pt idx="20229">
                  <c:v>1.971463</c:v>
                </c:pt>
                <c:pt idx="20230">
                  <c:v>2.0120110000000002</c:v>
                </c:pt>
                <c:pt idx="20231">
                  <c:v>2.0395530000000002</c:v>
                </c:pt>
                <c:pt idx="20232">
                  <c:v>2.0292330000000001</c:v>
                </c:pt>
                <c:pt idx="20233">
                  <c:v>2.025293</c:v>
                </c:pt>
                <c:pt idx="20234">
                  <c:v>2.0272130000000002</c:v>
                </c:pt>
                <c:pt idx="20235">
                  <c:v>2.0204620000000002</c:v>
                </c:pt>
                <c:pt idx="20236">
                  <c:v>2.01356</c:v>
                </c:pt>
                <c:pt idx="20237">
                  <c:v>2.014427</c:v>
                </c:pt>
                <c:pt idx="20238">
                  <c:v>2.0174530000000002</c:v>
                </c:pt>
                <c:pt idx="20239">
                  <c:v>2.0213399999999999</c:v>
                </c:pt>
                <c:pt idx="20240">
                  <c:v>2.006624</c:v>
                </c:pt>
                <c:pt idx="20241">
                  <c:v>2.0146380000000002</c:v>
                </c:pt>
                <c:pt idx="20242">
                  <c:v>2.0152239999999999</c:v>
                </c:pt>
                <c:pt idx="20243">
                  <c:v>2.0112290000000002</c:v>
                </c:pt>
                <c:pt idx="20244">
                  <c:v>1.983751</c:v>
                </c:pt>
                <c:pt idx="20245">
                  <c:v>1.9848539999999999</c:v>
                </c:pt>
                <c:pt idx="20246">
                  <c:v>1.955514</c:v>
                </c:pt>
                <c:pt idx="20247">
                  <c:v>1.9630449999999999</c:v>
                </c:pt>
                <c:pt idx="20248">
                  <c:v>2.009058</c:v>
                </c:pt>
                <c:pt idx="20249">
                  <c:v>1.989835</c:v>
                </c:pt>
                <c:pt idx="20250">
                  <c:v>1.98753</c:v>
                </c:pt>
                <c:pt idx="20251">
                  <c:v>1.9721610000000001</c:v>
                </c:pt>
                <c:pt idx="20252">
                  <c:v>1.983703</c:v>
                </c:pt>
                <c:pt idx="20253">
                  <c:v>1.976478</c:v>
                </c:pt>
                <c:pt idx="20254">
                  <c:v>2.0012099999999999</c:v>
                </c:pt>
                <c:pt idx="20255">
                  <c:v>1.981255</c:v>
                </c:pt>
                <c:pt idx="20256">
                  <c:v>1.9897659999999999</c:v>
                </c:pt>
                <c:pt idx="20257">
                  <c:v>1.976942</c:v>
                </c:pt>
                <c:pt idx="20258">
                  <c:v>1.997582</c:v>
                </c:pt>
                <c:pt idx="20259">
                  <c:v>1.9702010000000001</c:v>
                </c:pt>
                <c:pt idx="20260">
                  <c:v>1.9737359999999999</c:v>
                </c:pt>
                <c:pt idx="20261">
                  <c:v>1.9725839999999999</c:v>
                </c:pt>
                <c:pt idx="20262">
                  <c:v>1.974404</c:v>
                </c:pt>
                <c:pt idx="20263">
                  <c:v>1.964205</c:v>
                </c:pt>
                <c:pt idx="20264">
                  <c:v>1.9394979999999999</c:v>
                </c:pt>
                <c:pt idx="20265">
                  <c:v>1.931899</c:v>
                </c:pt>
                <c:pt idx="20266">
                  <c:v>1.931384</c:v>
                </c:pt>
                <c:pt idx="20267">
                  <c:v>1.9268940000000001</c:v>
                </c:pt>
                <c:pt idx="20268">
                  <c:v>1.9250179999999999</c:v>
                </c:pt>
                <c:pt idx="20269">
                  <c:v>1.904439</c:v>
                </c:pt>
                <c:pt idx="20270">
                  <c:v>1.9107799999999999</c:v>
                </c:pt>
                <c:pt idx="20271">
                  <c:v>1.9113869999999999</c:v>
                </c:pt>
                <c:pt idx="20272">
                  <c:v>1.9137090000000001</c:v>
                </c:pt>
                <c:pt idx="20273">
                  <c:v>1.9131419999999999</c:v>
                </c:pt>
                <c:pt idx="20274">
                  <c:v>1.8999159999999999</c:v>
                </c:pt>
                <c:pt idx="20275">
                  <c:v>1.9004259999999999</c:v>
                </c:pt>
                <c:pt idx="20276">
                  <c:v>1.898738</c:v>
                </c:pt>
                <c:pt idx="20277">
                  <c:v>1.900846</c:v>
                </c:pt>
                <c:pt idx="20278">
                  <c:v>1.8984220000000001</c:v>
                </c:pt>
                <c:pt idx="20279">
                  <c:v>1.926623</c:v>
                </c:pt>
                <c:pt idx="20280">
                  <c:v>1.915481</c:v>
                </c:pt>
                <c:pt idx="20281">
                  <c:v>1.909697</c:v>
                </c:pt>
                <c:pt idx="20282">
                  <c:v>1.9110609999999999</c:v>
                </c:pt>
                <c:pt idx="20283">
                  <c:v>1.9104840000000001</c:v>
                </c:pt>
                <c:pt idx="20284">
                  <c:v>1.9109529999999999</c:v>
                </c:pt>
                <c:pt idx="20285">
                  <c:v>1.9054519999999999</c:v>
                </c:pt>
                <c:pt idx="20286">
                  <c:v>1.8910720000000001</c:v>
                </c:pt>
                <c:pt idx="20287">
                  <c:v>1.885729</c:v>
                </c:pt>
                <c:pt idx="20288">
                  <c:v>1.8796470000000001</c:v>
                </c:pt>
                <c:pt idx="20289">
                  <c:v>1.879078</c:v>
                </c:pt>
                <c:pt idx="20290">
                  <c:v>1.878287</c:v>
                </c:pt>
                <c:pt idx="20291">
                  <c:v>1.883996</c:v>
                </c:pt>
                <c:pt idx="20292">
                  <c:v>1.884457</c:v>
                </c:pt>
                <c:pt idx="20293">
                  <c:v>1.853788</c:v>
                </c:pt>
                <c:pt idx="20294">
                  <c:v>1.857947</c:v>
                </c:pt>
                <c:pt idx="20295">
                  <c:v>1.8658220000000001</c:v>
                </c:pt>
                <c:pt idx="20296">
                  <c:v>1.8729549999999999</c:v>
                </c:pt>
                <c:pt idx="20297">
                  <c:v>1.8633999999999999</c:v>
                </c:pt>
                <c:pt idx="20298">
                  <c:v>1.847483</c:v>
                </c:pt>
                <c:pt idx="20299">
                  <c:v>1.833429</c:v>
                </c:pt>
                <c:pt idx="20300">
                  <c:v>1.842554</c:v>
                </c:pt>
                <c:pt idx="20301">
                  <c:v>1.8512900000000001</c:v>
                </c:pt>
                <c:pt idx="20302">
                  <c:v>1.844157</c:v>
                </c:pt>
                <c:pt idx="20303">
                  <c:v>1.8410420000000001</c:v>
                </c:pt>
                <c:pt idx="20304">
                  <c:v>1.848014</c:v>
                </c:pt>
                <c:pt idx="20305">
                  <c:v>1.845955</c:v>
                </c:pt>
                <c:pt idx="20306">
                  <c:v>1.829944</c:v>
                </c:pt>
                <c:pt idx="20307">
                  <c:v>1.8189979999999999</c:v>
                </c:pt>
                <c:pt idx="20308">
                  <c:v>1.8252820000000001</c:v>
                </c:pt>
                <c:pt idx="20309">
                  <c:v>1.8255220000000001</c:v>
                </c:pt>
                <c:pt idx="20310">
                  <c:v>1.835518</c:v>
                </c:pt>
                <c:pt idx="20311">
                  <c:v>1.8353120000000001</c:v>
                </c:pt>
                <c:pt idx="20312">
                  <c:v>1.8421099999999999</c:v>
                </c:pt>
                <c:pt idx="20313">
                  <c:v>1.836546</c:v>
                </c:pt>
                <c:pt idx="20314">
                  <c:v>1.836001</c:v>
                </c:pt>
                <c:pt idx="20315">
                  <c:v>1.8332660000000001</c:v>
                </c:pt>
                <c:pt idx="20316">
                  <c:v>1.833324</c:v>
                </c:pt>
                <c:pt idx="20317">
                  <c:v>1.8365370000000001</c:v>
                </c:pt>
                <c:pt idx="20318">
                  <c:v>1.8294889999999999</c:v>
                </c:pt>
                <c:pt idx="20319">
                  <c:v>1.8326480000000001</c:v>
                </c:pt>
                <c:pt idx="20320">
                  <c:v>1.8310219999999999</c:v>
                </c:pt>
                <c:pt idx="20321">
                  <c:v>1.834986</c:v>
                </c:pt>
                <c:pt idx="20322">
                  <c:v>1.8361730000000001</c:v>
                </c:pt>
                <c:pt idx="20323">
                  <c:v>1.816684</c:v>
                </c:pt>
                <c:pt idx="20324">
                  <c:v>1.8026599999999999</c:v>
                </c:pt>
                <c:pt idx="20325">
                  <c:v>1.8297779999999999</c:v>
                </c:pt>
                <c:pt idx="20326">
                  <c:v>1.8289150000000001</c:v>
                </c:pt>
                <c:pt idx="20327">
                  <c:v>1.809958</c:v>
                </c:pt>
                <c:pt idx="20328">
                  <c:v>1.811626</c:v>
                </c:pt>
                <c:pt idx="20329">
                  <c:v>1.8049040000000001</c:v>
                </c:pt>
                <c:pt idx="20330">
                  <c:v>1.799086</c:v>
                </c:pt>
                <c:pt idx="20331">
                  <c:v>1.80579</c:v>
                </c:pt>
                <c:pt idx="20332">
                  <c:v>1.8056730000000001</c:v>
                </c:pt>
                <c:pt idx="20333">
                  <c:v>1.8325309999999999</c:v>
                </c:pt>
                <c:pt idx="20334">
                  <c:v>1.814273</c:v>
                </c:pt>
                <c:pt idx="20335">
                  <c:v>1.8090630000000001</c:v>
                </c:pt>
                <c:pt idx="20336">
                  <c:v>1.8102990000000001</c:v>
                </c:pt>
                <c:pt idx="20337">
                  <c:v>1.823337</c:v>
                </c:pt>
                <c:pt idx="20338">
                  <c:v>1.815704</c:v>
                </c:pt>
                <c:pt idx="20339">
                  <c:v>1.822865</c:v>
                </c:pt>
                <c:pt idx="20340">
                  <c:v>1.824244</c:v>
                </c:pt>
                <c:pt idx="20341">
                  <c:v>1.8112440000000001</c:v>
                </c:pt>
                <c:pt idx="20342">
                  <c:v>1.830767</c:v>
                </c:pt>
                <c:pt idx="20343">
                  <c:v>1.853694</c:v>
                </c:pt>
                <c:pt idx="20344">
                  <c:v>1.8524039999999999</c:v>
                </c:pt>
                <c:pt idx="20345">
                  <c:v>1.854511</c:v>
                </c:pt>
                <c:pt idx="20346">
                  <c:v>1.852169</c:v>
                </c:pt>
                <c:pt idx="20347">
                  <c:v>1.85992</c:v>
                </c:pt>
                <c:pt idx="20348">
                  <c:v>1.841051</c:v>
                </c:pt>
                <c:pt idx="20349">
                  <c:v>1.8402229999999999</c:v>
                </c:pt>
                <c:pt idx="20350">
                  <c:v>1.8582270000000001</c:v>
                </c:pt>
                <c:pt idx="20351">
                  <c:v>1.858665</c:v>
                </c:pt>
                <c:pt idx="20352">
                  <c:v>1.8649</c:v>
                </c:pt>
                <c:pt idx="20353">
                  <c:v>1.8378080000000001</c:v>
                </c:pt>
                <c:pt idx="20354">
                  <c:v>1.8404119999999999</c:v>
                </c:pt>
                <c:pt idx="20355">
                  <c:v>1.8369249999999999</c:v>
                </c:pt>
                <c:pt idx="20356">
                  <c:v>1.8499399999999999</c:v>
                </c:pt>
                <c:pt idx="20357">
                  <c:v>1.8448819999999999</c:v>
                </c:pt>
                <c:pt idx="20358">
                  <c:v>1.8516410000000001</c:v>
                </c:pt>
                <c:pt idx="20359">
                  <c:v>1.838927</c:v>
                </c:pt>
                <c:pt idx="20360">
                  <c:v>1.8520369999999999</c:v>
                </c:pt>
                <c:pt idx="20361">
                  <c:v>1.865356</c:v>
                </c:pt>
                <c:pt idx="20362">
                  <c:v>1.8669</c:v>
                </c:pt>
                <c:pt idx="20363">
                  <c:v>1.878225</c:v>
                </c:pt>
                <c:pt idx="20364">
                  <c:v>1.886666</c:v>
                </c:pt>
                <c:pt idx="20365">
                  <c:v>1.8708050000000001</c:v>
                </c:pt>
                <c:pt idx="20366">
                  <c:v>1.881534</c:v>
                </c:pt>
                <c:pt idx="20367">
                  <c:v>1.8990739999999999</c:v>
                </c:pt>
                <c:pt idx="20368">
                  <c:v>1.899772</c:v>
                </c:pt>
                <c:pt idx="20369">
                  <c:v>1.901192</c:v>
                </c:pt>
                <c:pt idx="20370">
                  <c:v>1.902118</c:v>
                </c:pt>
                <c:pt idx="20371">
                  <c:v>1.9111469999999999</c:v>
                </c:pt>
                <c:pt idx="20372">
                  <c:v>1.9187799999999999</c:v>
                </c:pt>
                <c:pt idx="20373">
                  <c:v>1.8950070000000001</c:v>
                </c:pt>
                <c:pt idx="20374">
                  <c:v>1.8799440000000001</c:v>
                </c:pt>
                <c:pt idx="20375">
                  <c:v>1.8743909999999999</c:v>
                </c:pt>
                <c:pt idx="20376">
                  <c:v>1.8929480000000001</c:v>
                </c:pt>
                <c:pt idx="20377">
                  <c:v>1.902766</c:v>
                </c:pt>
                <c:pt idx="20378">
                  <c:v>1.891456</c:v>
                </c:pt>
                <c:pt idx="20379">
                  <c:v>1.8990309999999999</c:v>
                </c:pt>
                <c:pt idx="20380">
                  <c:v>1.884255</c:v>
                </c:pt>
                <c:pt idx="20381">
                  <c:v>1.880441</c:v>
                </c:pt>
                <c:pt idx="20382">
                  <c:v>1.8897090000000001</c:v>
                </c:pt>
                <c:pt idx="20383">
                  <c:v>1.891105</c:v>
                </c:pt>
                <c:pt idx="20384">
                  <c:v>1.890809</c:v>
                </c:pt>
                <c:pt idx="20385">
                  <c:v>1.884504</c:v>
                </c:pt>
                <c:pt idx="20386">
                  <c:v>1.8517969999999999</c:v>
                </c:pt>
                <c:pt idx="20387">
                  <c:v>1.862889</c:v>
                </c:pt>
                <c:pt idx="20388">
                  <c:v>1.8701080000000001</c:v>
                </c:pt>
                <c:pt idx="20389">
                  <c:v>1.8602669999999999</c:v>
                </c:pt>
                <c:pt idx="20390">
                  <c:v>1.867434</c:v>
                </c:pt>
                <c:pt idx="20391">
                  <c:v>1.892887</c:v>
                </c:pt>
                <c:pt idx="20392">
                  <c:v>1.879983</c:v>
                </c:pt>
                <c:pt idx="20393">
                  <c:v>1.877621</c:v>
                </c:pt>
                <c:pt idx="20394">
                  <c:v>1.8671990000000001</c:v>
                </c:pt>
                <c:pt idx="20395">
                  <c:v>1.8628560000000001</c:v>
                </c:pt>
                <c:pt idx="20396">
                  <c:v>1.867866</c:v>
                </c:pt>
                <c:pt idx="20397">
                  <c:v>1.873985</c:v>
                </c:pt>
                <c:pt idx="20398">
                  <c:v>1.8719220000000001</c:v>
                </c:pt>
                <c:pt idx="20399">
                  <c:v>1.86595</c:v>
                </c:pt>
                <c:pt idx="20400">
                  <c:v>1.869664</c:v>
                </c:pt>
                <c:pt idx="20401">
                  <c:v>1.8693770000000001</c:v>
                </c:pt>
                <c:pt idx="20402">
                  <c:v>1.8700600000000001</c:v>
                </c:pt>
                <c:pt idx="20403">
                  <c:v>1.8725430000000001</c:v>
                </c:pt>
                <c:pt idx="20404">
                  <c:v>1.884925</c:v>
                </c:pt>
                <c:pt idx="20405">
                  <c:v>1.8753409999999999</c:v>
                </c:pt>
                <c:pt idx="20406">
                  <c:v>1.870547</c:v>
                </c:pt>
                <c:pt idx="20407">
                  <c:v>1.873545</c:v>
                </c:pt>
                <c:pt idx="20408">
                  <c:v>1.896174</c:v>
                </c:pt>
                <c:pt idx="20409">
                  <c:v>1.8892230000000001</c:v>
                </c:pt>
                <c:pt idx="20410">
                  <c:v>1.869021</c:v>
                </c:pt>
                <c:pt idx="20411">
                  <c:v>1.865116</c:v>
                </c:pt>
                <c:pt idx="20412">
                  <c:v>1.8661509999999999</c:v>
                </c:pt>
                <c:pt idx="20413">
                  <c:v>1.8567830000000001</c:v>
                </c:pt>
                <c:pt idx="20414">
                  <c:v>1.8574889999999999</c:v>
                </c:pt>
                <c:pt idx="20415">
                  <c:v>1.855758</c:v>
                </c:pt>
                <c:pt idx="20416">
                  <c:v>1.8530519999999999</c:v>
                </c:pt>
                <c:pt idx="20417">
                  <c:v>1.874757</c:v>
                </c:pt>
                <c:pt idx="20418">
                  <c:v>1.886911</c:v>
                </c:pt>
                <c:pt idx="20419">
                  <c:v>1.8769849999999999</c:v>
                </c:pt>
                <c:pt idx="20420">
                  <c:v>1.8721019999999999</c:v>
                </c:pt>
                <c:pt idx="20421">
                  <c:v>1.88317</c:v>
                </c:pt>
                <c:pt idx="20422">
                  <c:v>1.879853</c:v>
                </c:pt>
                <c:pt idx="20423">
                  <c:v>1.8782859999999999</c:v>
                </c:pt>
                <c:pt idx="20424">
                  <c:v>1.861496</c:v>
                </c:pt>
                <c:pt idx="20425">
                  <c:v>1.859686</c:v>
                </c:pt>
                <c:pt idx="20426">
                  <c:v>1.8620730000000001</c:v>
                </c:pt>
                <c:pt idx="20427">
                  <c:v>1.8490930000000001</c:v>
                </c:pt>
                <c:pt idx="20428">
                  <c:v>1.8455440000000001</c:v>
                </c:pt>
                <c:pt idx="20429">
                  <c:v>1.8447830000000001</c:v>
                </c:pt>
                <c:pt idx="20430">
                  <c:v>1.8443309999999999</c:v>
                </c:pt>
                <c:pt idx="20431">
                  <c:v>1.8329420000000001</c:v>
                </c:pt>
                <c:pt idx="20432">
                  <c:v>1.865399</c:v>
                </c:pt>
                <c:pt idx="20433">
                  <c:v>1.839485</c:v>
                </c:pt>
                <c:pt idx="20434">
                  <c:v>1.840695</c:v>
                </c:pt>
                <c:pt idx="20435">
                  <c:v>1.849181</c:v>
                </c:pt>
                <c:pt idx="20436">
                  <c:v>1.861731</c:v>
                </c:pt>
                <c:pt idx="20437">
                  <c:v>1.8649180000000001</c:v>
                </c:pt>
                <c:pt idx="20438">
                  <c:v>1.8829769999999999</c:v>
                </c:pt>
                <c:pt idx="20439">
                  <c:v>1.881966</c:v>
                </c:pt>
                <c:pt idx="20440">
                  <c:v>1.8654280000000001</c:v>
                </c:pt>
                <c:pt idx="20441">
                  <c:v>1.8674090000000001</c:v>
                </c:pt>
                <c:pt idx="20442">
                  <c:v>1.867024</c:v>
                </c:pt>
                <c:pt idx="20443">
                  <c:v>1.863721</c:v>
                </c:pt>
                <c:pt idx="20444">
                  <c:v>1.8587229999999999</c:v>
                </c:pt>
                <c:pt idx="20445">
                  <c:v>1.863783</c:v>
                </c:pt>
                <c:pt idx="20446">
                  <c:v>1.8643799999999999</c:v>
                </c:pt>
                <c:pt idx="20447">
                  <c:v>1.8751100000000001</c:v>
                </c:pt>
                <c:pt idx="20448">
                  <c:v>1.871912</c:v>
                </c:pt>
                <c:pt idx="20449">
                  <c:v>1.8643419999999999</c:v>
                </c:pt>
                <c:pt idx="20450">
                  <c:v>1.8685750000000001</c:v>
                </c:pt>
                <c:pt idx="20451">
                  <c:v>1.8556429999999999</c:v>
                </c:pt>
                <c:pt idx="20452">
                  <c:v>1.857742</c:v>
                </c:pt>
                <c:pt idx="20453">
                  <c:v>1.8685670000000001</c:v>
                </c:pt>
                <c:pt idx="20454">
                  <c:v>1.8617729999999999</c:v>
                </c:pt>
                <c:pt idx="20455">
                  <c:v>1.8425020000000001</c:v>
                </c:pt>
                <c:pt idx="20456">
                  <c:v>1.8419460000000001</c:v>
                </c:pt>
                <c:pt idx="20457">
                  <c:v>1.854681</c:v>
                </c:pt>
                <c:pt idx="20458">
                  <c:v>1.83433</c:v>
                </c:pt>
                <c:pt idx="20459">
                  <c:v>1.824611</c:v>
                </c:pt>
                <c:pt idx="20460">
                  <c:v>1.851529</c:v>
                </c:pt>
                <c:pt idx="20461">
                  <c:v>1.843262</c:v>
                </c:pt>
                <c:pt idx="20462">
                  <c:v>1.8339190000000001</c:v>
                </c:pt>
                <c:pt idx="20463">
                  <c:v>1.834794</c:v>
                </c:pt>
                <c:pt idx="20464">
                  <c:v>1.8371329999999999</c:v>
                </c:pt>
                <c:pt idx="20465">
                  <c:v>1.844312</c:v>
                </c:pt>
                <c:pt idx="20466">
                  <c:v>1.8237950000000001</c:v>
                </c:pt>
                <c:pt idx="20467">
                  <c:v>1.825553</c:v>
                </c:pt>
                <c:pt idx="20468">
                  <c:v>1.8380300000000001</c:v>
                </c:pt>
                <c:pt idx="20469">
                  <c:v>1.8403579999999999</c:v>
                </c:pt>
                <c:pt idx="20470">
                  <c:v>1.84731</c:v>
                </c:pt>
                <c:pt idx="20471">
                  <c:v>1.858789</c:v>
                </c:pt>
                <c:pt idx="20472">
                  <c:v>1.853901</c:v>
                </c:pt>
                <c:pt idx="20473">
                  <c:v>1.8579699999999999</c:v>
                </c:pt>
                <c:pt idx="20474">
                  <c:v>1.848268</c:v>
                </c:pt>
                <c:pt idx="20475">
                  <c:v>1.8499350000000001</c:v>
                </c:pt>
                <c:pt idx="20476">
                  <c:v>1.847628</c:v>
                </c:pt>
                <c:pt idx="20477">
                  <c:v>1.8628670000000001</c:v>
                </c:pt>
                <c:pt idx="20478">
                  <c:v>1.8507709999999999</c:v>
                </c:pt>
                <c:pt idx="20479">
                  <c:v>1.8701449999999999</c:v>
                </c:pt>
                <c:pt idx="20480">
                  <c:v>1.870171</c:v>
                </c:pt>
                <c:pt idx="20481">
                  <c:v>1.876987</c:v>
                </c:pt>
                <c:pt idx="20482">
                  <c:v>1.889113</c:v>
                </c:pt>
                <c:pt idx="20483">
                  <c:v>1.882042</c:v>
                </c:pt>
                <c:pt idx="20484">
                  <c:v>1.8945510000000001</c:v>
                </c:pt>
                <c:pt idx="20485">
                  <c:v>1.8864339999999999</c:v>
                </c:pt>
                <c:pt idx="20486">
                  <c:v>1.8727510000000001</c:v>
                </c:pt>
                <c:pt idx="20487">
                  <c:v>1.8524210000000001</c:v>
                </c:pt>
                <c:pt idx="20488">
                  <c:v>1.857432</c:v>
                </c:pt>
                <c:pt idx="20489">
                  <c:v>1.868449</c:v>
                </c:pt>
                <c:pt idx="20490">
                  <c:v>1.8647229999999999</c:v>
                </c:pt>
                <c:pt idx="20491">
                  <c:v>1.8554649999999999</c:v>
                </c:pt>
                <c:pt idx="20492">
                  <c:v>1.857583</c:v>
                </c:pt>
                <c:pt idx="20493">
                  <c:v>1.8917649999999999</c:v>
                </c:pt>
                <c:pt idx="20494">
                  <c:v>1.9099630000000001</c:v>
                </c:pt>
                <c:pt idx="20495">
                  <c:v>1.900231</c:v>
                </c:pt>
                <c:pt idx="20496">
                  <c:v>1.900387</c:v>
                </c:pt>
                <c:pt idx="20497">
                  <c:v>1.8762259999999999</c:v>
                </c:pt>
                <c:pt idx="20498">
                  <c:v>1.882344</c:v>
                </c:pt>
                <c:pt idx="20499">
                  <c:v>1.889696</c:v>
                </c:pt>
                <c:pt idx="20500">
                  <c:v>1.887483</c:v>
                </c:pt>
                <c:pt idx="20501">
                  <c:v>1.883634</c:v>
                </c:pt>
                <c:pt idx="20502">
                  <c:v>1.85982</c:v>
                </c:pt>
                <c:pt idx="20503">
                  <c:v>1.8626320000000001</c:v>
                </c:pt>
                <c:pt idx="20504">
                  <c:v>1.8615539999999999</c:v>
                </c:pt>
                <c:pt idx="20505">
                  <c:v>1.8797950000000001</c:v>
                </c:pt>
                <c:pt idx="20506">
                  <c:v>1.8739300000000001</c:v>
                </c:pt>
                <c:pt idx="20507">
                  <c:v>1.8652409999999999</c:v>
                </c:pt>
                <c:pt idx="20508">
                  <c:v>1.8665639999999999</c:v>
                </c:pt>
                <c:pt idx="20509">
                  <c:v>1.867502</c:v>
                </c:pt>
                <c:pt idx="20510">
                  <c:v>1.868125</c:v>
                </c:pt>
                <c:pt idx="20511">
                  <c:v>1.8617889999999999</c:v>
                </c:pt>
                <c:pt idx="20512">
                  <c:v>1.866919</c:v>
                </c:pt>
                <c:pt idx="20513">
                  <c:v>1.8574250000000001</c:v>
                </c:pt>
                <c:pt idx="20514">
                  <c:v>1.8616200000000001</c:v>
                </c:pt>
                <c:pt idx="20515">
                  <c:v>1.861748</c:v>
                </c:pt>
                <c:pt idx="20516">
                  <c:v>1.8777410000000001</c:v>
                </c:pt>
                <c:pt idx="20517">
                  <c:v>1.8513809999999999</c:v>
                </c:pt>
                <c:pt idx="20518">
                  <c:v>1.857059</c:v>
                </c:pt>
                <c:pt idx="20519">
                  <c:v>1.8382829999999999</c:v>
                </c:pt>
                <c:pt idx="20520">
                  <c:v>1.840902</c:v>
                </c:pt>
                <c:pt idx="20521">
                  <c:v>1.8534139999999999</c:v>
                </c:pt>
                <c:pt idx="20522">
                  <c:v>1.8420179999999999</c:v>
                </c:pt>
                <c:pt idx="20523">
                  <c:v>1.8423430000000001</c:v>
                </c:pt>
                <c:pt idx="20524">
                  <c:v>1.832684</c:v>
                </c:pt>
                <c:pt idx="20525">
                  <c:v>1.8361810000000001</c:v>
                </c:pt>
                <c:pt idx="20526">
                  <c:v>1.8665929999999999</c:v>
                </c:pt>
                <c:pt idx="20527">
                  <c:v>1.864592</c:v>
                </c:pt>
                <c:pt idx="20528">
                  <c:v>1.858873</c:v>
                </c:pt>
                <c:pt idx="20529">
                  <c:v>1.8507670000000001</c:v>
                </c:pt>
                <c:pt idx="20530">
                  <c:v>1.8399760000000001</c:v>
                </c:pt>
                <c:pt idx="20531">
                  <c:v>1.8307500000000001</c:v>
                </c:pt>
                <c:pt idx="20532">
                  <c:v>1.8242849999999999</c:v>
                </c:pt>
                <c:pt idx="20533">
                  <c:v>1.813315</c:v>
                </c:pt>
                <c:pt idx="20534">
                  <c:v>1.8159860000000001</c:v>
                </c:pt>
                <c:pt idx="20535">
                  <c:v>1.8015159999999999</c:v>
                </c:pt>
                <c:pt idx="20536">
                  <c:v>1.812883</c:v>
                </c:pt>
                <c:pt idx="20537">
                  <c:v>1.8074250000000001</c:v>
                </c:pt>
                <c:pt idx="20538">
                  <c:v>1.8098639999999999</c:v>
                </c:pt>
                <c:pt idx="20539">
                  <c:v>1.8152189999999999</c:v>
                </c:pt>
                <c:pt idx="20540">
                  <c:v>1.8261339999999999</c:v>
                </c:pt>
                <c:pt idx="20541">
                  <c:v>1.820249</c:v>
                </c:pt>
                <c:pt idx="20542">
                  <c:v>1.8206599999999999</c:v>
                </c:pt>
                <c:pt idx="20543">
                  <c:v>1.835121</c:v>
                </c:pt>
                <c:pt idx="20544">
                  <c:v>1.8228549999999999</c:v>
                </c:pt>
                <c:pt idx="20545">
                  <c:v>1.823302</c:v>
                </c:pt>
                <c:pt idx="20546">
                  <c:v>1.8240149999999999</c:v>
                </c:pt>
                <c:pt idx="20547">
                  <c:v>1.830012</c:v>
                </c:pt>
                <c:pt idx="20548">
                  <c:v>1.8125180000000001</c:v>
                </c:pt>
                <c:pt idx="20549">
                  <c:v>1.8123849999999999</c:v>
                </c:pt>
                <c:pt idx="20550">
                  <c:v>1.8268660000000001</c:v>
                </c:pt>
                <c:pt idx="20551">
                  <c:v>1.778918</c:v>
                </c:pt>
                <c:pt idx="20552">
                  <c:v>1.760148</c:v>
                </c:pt>
                <c:pt idx="20553">
                  <c:v>1.7872140000000001</c:v>
                </c:pt>
                <c:pt idx="20554">
                  <c:v>1.7881880000000001</c:v>
                </c:pt>
                <c:pt idx="20555">
                  <c:v>1.792519</c:v>
                </c:pt>
                <c:pt idx="20556">
                  <c:v>1.792338</c:v>
                </c:pt>
                <c:pt idx="20557">
                  <c:v>1.7938080000000001</c:v>
                </c:pt>
                <c:pt idx="20558">
                  <c:v>1.788586</c:v>
                </c:pt>
                <c:pt idx="20559">
                  <c:v>1.77877</c:v>
                </c:pt>
                <c:pt idx="20560">
                  <c:v>1.7759529999999999</c:v>
                </c:pt>
                <c:pt idx="20561">
                  <c:v>1.778464</c:v>
                </c:pt>
                <c:pt idx="20562">
                  <c:v>1.785023</c:v>
                </c:pt>
                <c:pt idx="20563">
                  <c:v>1.781202</c:v>
                </c:pt>
                <c:pt idx="20564">
                  <c:v>1.744221</c:v>
                </c:pt>
                <c:pt idx="20565">
                  <c:v>1.745908</c:v>
                </c:pt>
                <c:pt idx="20566">
                  <c:v>1.7383470000000001</c:v>
                </c:pt>
                <c:pt idx="20567">
                  <c:v>1.736189</c:v>
                </c:pt>
                <c:pt idx="20568">
                  <c:v>1.6573580000000001</c:v>
                </c:pt>
                <c:pt idx="20569">
                  <c:v>1.6703969999999999</c:v>
                </c:pt>
                <c:pt idx="20570">
                  <c:v>1.6848559999999999</c:v>
                </c:pt>
                <c:pt idx="20571">
                  <c:v>1.675251</c:v>
                </c:pt>
                <c:pt idx="20572">
                  <c:v>1.706477</c:v>
                </c:pt>
                <c:pt idx="20573">
                  <c:v>1.7215290000000001</c:v>
                </c:pt>
                <c:pt idx="20574">
                  <c:v>1.7195389999999999</c:v>
                </c:pt>
                <c:pt idx="20575">
                  <c:v>1.7069840000000001</c:v>
                </c:pt>
                <c:pt idx="20576">
                  <c:v>1.7063120000000001</c:v>
                </c:pt>
                <c:pt idx="20577">
                  <c:v>1.7047730000000001</c:v>
                </c:pt>
                <c:pt idx="20578">
                  <c:v>1.7001489999999999</c:v>
                </c:pt>
                <c:pt idx="20579">
                  <c:v>1.6855230000000001</c:v>
                </c:pt>
                <c:pt idx="20580">
                  <c:v>1.663527</c:v>
                </c:pt>
                <c:pt idx="20581">
                  <c:v>1.657457</c:v>
                </c:pt>
                <c:pt idx="20582">
                  <c:v>1.67621</c:v>
                </c:pt>
                <c:pt idx="20583">
                  <c:v>1.6808449999999999</c:v>
                </c:pt>
                <c:pt idx="20584">
                  <c:v>1.6905019999999999</c:v>
                </c:pt>
                <c:pt idx="20585">
                  <c:v>1.661816</c:v>
                </c:pt>
                <c:pt idx="20586">
                  <c:v>1.668069</c:v>
                </c:pt>
                <c:pt idx="20587">
                  <c:v>1.66466</c:v>
                </c:pt>
                <c:pt idx="20588">
                  <c:v>1.6339999999999999</c:v>
                </c:pt>
                <c:pt idx="20589">
                  <c:v>1.6382939999999999</c:v>
                </c:pt>
                <c:pt idx="20590">
                  <c:v>1.6374150000000001</c:v>
                </c:pt>
                <c:pt idx="20591">
                  <c:v>1.618986</c:v>
                </c:pt>
                <c:pt idx="20592">
                  <c:v>1.6188260000000001</c:v>
                </c:pt>
                <c:pt idx="20593">
                  <c:v>1.6279779999999999</c:v>
                </c:pt>
                <c:pt idx="20594">
                  <c:v>1.651511</c:v>
                </c:pt>
                <c:pt idx="20595">
                  <c:v>1.653572</c:v>
                </c:pt>
                <c:pt idx="20596">
                  <c:v>1.626701</c:v>
                </c:pt>
                <c:pt idx="20597">
                  <c:v>1.6251310000000001</c:v>
                </c:pt>
                <c:pt idx="20598">
                  <c:v>1.5612539999999999</c:v>
                </c:pt>
                <c:pt idx="20599">
                  <c:v>1.562492</c:v>
                </c:pt>
                <c:pt idx="20600">
                  <c:v>1.5604819999999999</c:v>
                </c:pt>
                <c:pt idx="20601">
                  <c:v>1.558514</c:v>
                </c:pt>
                <c:pt idx="20602">
                  <c:v>1.5708279999999999</c:v>
                </c:pt>
                <c:pt idx="20603">
                  <c:v>1.555741</c:v>
                </c:pt>
                <c:pt idx="20604">
                  <c:v>1.5560419999999999</c:v>
                </c:pt>
                <c:pt idx="20605">
                  <c:v>1.561393</c:v>
                </c:pt>
                <c:pt idx="20606">
                  <c:v>1.5727329999999999</c:v>
                </c:pt>
                <c:pt idx="20607">
                  <c:v>1.567042</c:v>
                </c:pt>
                <c:pt idx="20608">
                  <c:v>1.5679620000000001</c:v>
                </c:pt>
                <c:pt idx="20609">
                  <c:v>1.5485869999999999</c:v>
                </c:pt>
                <c:pt idx="20610">
                  <c:v>1.5315110000000001</c:v>
                </c:pt>
                <c:pt idx="20611">
                  <c:v>1.5264329999999999</c:v>
                </c:pt>
                <c:pt idx="20612">
                  <c:v>1.5458609999999999</c:v>
                </c:pt>
                <c:pt idx="20613">
                  <c:v>1.470129</c:v>
                </c:pt>
                <c:pt idx="20614">
                  <c:v>1.4958210000000001</c:v>
                </c:pt>
                <c:pt idx="20615">
                  <c:v>1.5586279999999999</c:v>
                </c:pt>
                <c:pt idx="20616">
                  <c:v>1.5658559999999999</c:v>
                </c:pt>
                <c:pt idx="20617">
                  <c:v>1.5671409999999999</c:v>
                </c:pt>
                <c:pt idx="20618">
                  <c:v>1.5509599999999999</c:v>
                </c:pt>
                <c:pt idx="20619">
                  <c:v>1.5492919999999999</c:v>
                </c:pt>
                <c:pt idx="20620">
                  <c:v>1.5471060000000001</c:v>
                </c:pt>
                <c:pt idx="20621">
                  <c:v>1.5407299999999999</c:v>
                </c:pt>
                <c:pt idx="20622">
                  <c:v>1.5488519999999999</c:v>
                </c:pt>
                <c:pt idx="20623">
                  <c:v>1.5466740000000001</c:v>
                </c:pt>
                <c:pt idx="20624">
                  <c:v>1.5568470000000001</c:v>
                </c:pt>
                <c:pt idx="20625">
                  <c:v>1.5650539999999999</c:v>
                </c:pt>
                <c:pt idx="20626">
                  <c:v>1.580732</c:v>
                </c:pt>
                <c:pt idx="20627">
                  <c:v>1.5799799999999999</c:v>
                </c:pt>
                <c:pt idx="20628">
                  <c:v>1.5739620000000001</c:v>
                </c:pt>
                <c:pt idx="20629">
                  <c:v>1.573288</c:v>
                </c:pt>
                <c:pt idx="20630">
                  <c:v>1.5735809999999999</c:v>
                </c:pt>
                <c:pt idx="20631">
                  <c:v>1.578889</c:v>
                </c:pt>
                <c:pt idx="20632">
                  <c:v>1.5680769999999999</c:v>
                </c:pt>
                <c:pt idx="20633">
                  <c:v>1.558263</c:v>
                </c:pt>
                <c:pt idx="20634">
                  <c:v>1.5667249999999999</c:v>
                </c:pt>
                <c:pt idx="20635">
                  <c:v>1.5615790000000001</c:v>
                </c:pt>
                <c:pt idx="20636">
                  <c:v>1.568414</c:v>
                </c:pt>
                <c:pt idx="20637">
                  <c:v>1.5836460000000001</c:v>
                </c:pt>
                <c:pt idx="20638">
                  <c:v>1.5905990000000001</c:v>
                </c:pt>
                <c:pt idx="20639">
                  <c:v>1.6039730000000001</c:v>
                </c:pt>
                <c:pt idx="20640">
                  <c:v>1.5938000000000001</c:v>
                </c:pt>
                <c:pt idx="20641">
                  <c:v>1.6100859999999999</c:v>
                </c:pt>
                <c:pt idx="20642">
                  <c:v>1.5845899999999999</c:v>
                </c:pt>
                <c:pt idx="20643">
                  <c:v>1.5833710000000001</c:v>
                </c:pt>
                <c:pt idx="20644">
                  <c:v>1.5976589999999999</c:v>
                </c:pt>
                <c:pt idx="20645">
                  <c:v>1.5861909999999999</c:v>
                </c:pt>
                <c:pt idx="20646">
                  <c:v>1.5996490000000001</c:v>
                </c:pt>
                <c:pt idx="20647">
                  <c:v>1.604004</c:v>
                </c:pt>
                <c:pt idx="20648">
                  <c:v>1.631065</c:v>
                </c:pt>
                <c:pt idx="20649">
                  <c:v>1.630997</c:v>
                </c:pt>
                <c:pt idx="20650">
                  <c:v>1.653513</c:v>
                </c:pt>
                <c:pt idx="20651">
                  <c:v>1.645581</c:v>
                </c:pt>
                <c:pt idx="20652">
                  <c:v>1.6573439999999999</c:v>
                </c:pt>
                <c:pt idx="20653">
                  <c:v>1.6618679999999999</c:v>
                </c:pt>
                <c:pt idx="20654">
                  <c:v>1.6596070000000001</c:v>
                </c:pt>
                <c:pt idx="20655">
                  <c:v>1.6623699999999999</c:v>
                </c:pt>
                <c:pt idx="20656">
                  <c:v>1.6820900000000001</c:v>
                </c:pt>
                <c:pt idx="20657">
                  <c:v>1.6780759999999999</c:v>
                </c:pt>
                <c:pt idx="20658">
                  <c:v>1.6833659999999999</c:v>
                </c:pt>
                <c:pt idx="20659">
                  <c:v>1.7024440000000001</c:v>
                </c:pt>
                <c:pt idx="20660">
                  <c:v>1.7021679999999999</c:v>
                </c:pt>
                <c:pt idx="20661">
                  <c:v>1.712834</c:v>
                </c:pt>
                <c:pt idx="20662">
                  <c:v>1.7124200000000001</c:v>
                </c:pt>
                <c:pt idx="20663">
                  <c:v>1.7126619999999999</c:v>
                </c:pt>
                <c:pt idx="20664">
                  <c:v>1.7188049999999999</c:v>
                </c:pt>
                <c:pt idx="20665">
                  <c:v>1.7200599999999999</c:v>
                </c:pt>
                <c:pt idx="20666">
                  <c:v>1.740038</c:v>
                </c:pt>
                <c:pt idx="20667">
                  <c:v>1.7525189999999999</c:v>
                </c:pt>
                <c:pt idx="20668">
                  <c:v>1.7491129999999999</c:v>
                </c:pt>
                <c:pt idx="20669">
                  <c:v>1.7656270000000001</c:v>
                </c:pt>
                <c:pt idx="20670">
                  <c:v>1.7692509999999999</c:v>
                </c:pt>
                <c:pt idx="20671">
                  <c:v>1.78346</c:v>
                </c:pt>
                <c:pt idx="20672">
                  <c:v>1.788138</c:v>
                </c:pt>
                <c:pt idx="20673">
                  <c:v>1.797887</c:v>
                </c:pt>
                <c:pt idx="20674">
                  <c:v>1.80396</c:v>
                </c:pt>
                <c:pt idx="20675">
                  <c:v>1.8098799999999999</c:v>
                </c:pt>
                <c:pt idx="20676">
                  <c:v>1.8122609999999999</c:v>
                </c:pt>
                <c:pt idx="20677">
                  <c:v>1.8110090000000001</c:v>
                </c:pt>
                <c:pt idx="20678">
                  <c:v>1.8211809999999999</c:v>
                </c:pt>
                <c:pt idx="20679">
                  <c:v>1.830881</c:v>
                </c:pt>
                <c:pt idx="20680">
                  <c:v>1.817984</c:v>
                </c:pt>
                <c:pt idx="20681">
                  <c:v>1.814926</c:v>
                </c:pt>
                <c:pt idx="20682">
                  <c:v>1.8254900000000001</c:v>
                </c:pt>
                <c:pt idx="20683">
                  <c:v>1.8471919999999999</c:v>
                </c:pt>
                <c:pt idx="20684">
                  <c:v>1.8686210000000001</c:v>
                </c:pt>
                <c:pt idx="20685">
                  <c:v>1.877022</c:v>
                </c:pt>
                <c:pt idx="20686">
                  <c:v>1.9061779999999999</c:v>
                </c:pt>
                <c:pt idx="20687">
                  <c:v>1.9354340000000001</c:v>
                </c:pt>
                <c:pt idx="20688">
                  <c:v>1.985609</c:v>
                </c:pt>
                <c:pt idx="20689">
                  <c:v>2.0102329999999999</c:v>
                </c:pt>
                <c:pt idx="20690">
                  <c:v>2.0207250000000001</c:v>
                </c:pt>
                <c:pt idx="20691">
                  <c:v>2.0580530000000001</c:v>
                </c:pt>
                <c:pt idx="20692">
                  <c:v>2.1105369999999999</c:v>
                </c:pt>
                <c:pt idx="20693">
                  <c:v>2.1452640000000001</c:v>
                </c:pt>
                <c:pt idx="20694">
                  <c:v>2.1746669999999999</c:v>
                </c:pt>
                <c:pt idx="20695">
                  <c:v>2.1748829999999999</c:v>
                </c:pt>
                <c:pt idx="20696">
                  <c:v>2.1884139999999999</c:v>
                </c:pt>
                <c:pt idx="20697">
                  <c:v>2.210626</c:v>
                </c:pt>
                <c:pt idx="20698">
                  <c:v>2.2137370000000001</c:v>
                </c:pt>
                <c:pt idx="20699">
                  <c:v>2.1962860000000002</c:v>
                </c:pt>
                <c:pt idx="20700">
                  <c:v>2.1879200000000001</c:v>
                </c:pt>
                <c:pt idx="20701">
                  <c:v>2.1023290000000001</c:v>
                </c:pt>
                <c:pt idx="20702">
                  <c:v>2.1649759999999998</c:v>
                </c:pt>
                <c:pt idx="20703">
                  <c:v>2.1983809999999999</c:v>
                </c:pt>
                <c:pt idx="20704">
                  <c:v>2.182328</c:v>
                </c:pt>
                <c:pt idx="20705">
                  <c:v>2.1904940000000002</c:v>
                </c:pt>
                <c:pt idx="20706">
                  <c:v>2.2446579999999998</c:v>
                </c:pt>
                <c:pt idx="20707">
                  <c:v>2.2539940000000001</c:v>
                </c:pt>
                <c:pt idx="20708">
                  <c:v>2.2423829999999998</c:v>
                </c:pt>
                <c:pt idx="20709">
                  <c:v>2.2718419999999999</c:v>
                </c:pt>
                <c:pt idx="20710">
                  <c:v>2.266124</c:v>
                </c:pt>
                <c:pt idx="20711">
                  <c:v>2.2765010000000001</c:v>
                </c:pt>
                <c:pt idx="20712">
                  <c:v>2.3255469999999998</c:v>
                </c:pt>
                <c:pt idx="20713">
                  <c:v>2.3280789999999998</c:v>
                </c:pt>
                <c:pt idx="20714">
                  <c:v>2.387629</c:v>
                </c:pt>
                <c:pt idx="20715">
                  <c:v>2.4135059999999999</c:v>
                </c:pt>
                <c:pt idx="20716">
                  <c:v>2.4437139999999999</c:v>
                </c:pt>
                <c:pt idx="20717">
                  <c:v>2.4878019999999998</c:v>
                </c:pt>
                <c:pt idx="20718">
                  <c:v>2.5079379999999998</c:v>
                </c:pt>
                <c:pt idx="20719">
                  <c:v>2.5302210000000001</c:v>
                </c:pt>
                <c:pt idx="20720">
                  <c:v>2.5382560000000001</c:v>
                </c:pt>
                <c:pt idx="20721">
                  <c:v>2.5435310000000002</c:v>
                </c:pt>
                <c:pt idx="20722">
                  <c:v>2.54766</c:v>
                </c:pt>
                <c:pt idx="20723">
                  <c:v>2.5517449999999999</c:v>
                </c:pt>
                <c:pt idx="20724">
                  <c:v>2.4317679999999999</c:v>
                </c:pt>
                <c:pt idx="20725">
                  <c:v>2.4422250000000001</c:v>
                </c:pt>
                <c:pt idx="20726">
                  <c:v>2.4688319999999999</c:v>
                </c:pt>
                <c:pt idx="20727">
                  <c:v>2.3856839999999999</c:v>
                </c:pt>
                <c:pt idx="20728">
                  <c:v>2.4159199999999998</c:v>
                </c:pt>
                <c:pt idx="20729">
                  <c:v>2.3851580000000001</c:v>
                </c:pt>
                <c:pt idx="20730">
                  <c:v>2.404655</c:v>
                </c:pt>
                <c:pt idx="20731">
                  <c:v>2.4106519999999998</c:v>
                </c:pt>
                <c:pt idx="20732">
                  <c:v>2.426377</c:v>
                </c:pt>
                <c:pt idx="20733">
                  <c:v>2.4826739999999998</c:v>
                </c:pt>
                <c:pt idx="20734">
                  <c:v>2.497522</c:v>
                </c:pt>
                <c:pt idx="20735">
                  <c:v>2.5162849999999999</c:v>
                </c:pt>
                <c:pt idx="20736">
                  <c:v>2.5030730000000001</c:v>
                </c:pt>
                <c:pt idx="20737">
                  <c:v>2.5272250000000001</c:v>
                </c:pt>
                <c:pt idx="20738">
                  <c:v>2.5048370000000002</c:v>
                </c:pt>
                <c:pt idx="20739">
                  <c:v>2.4922710000000001</c:v>
                </c:pt>
                <c:pt idx="20740">
                  <c:v>2.573061</c:v>
                </c:pt>
                <c:pt idx="20741">
                  <c:v>2.5246170000000001</c:v>
                </c:pt>
                <c:pt idx="20742">
                  <c:v>2.4325329999999998</c:v>
                </c:pt>
                <c:pt idx="20743">
                  <c:v>2.477344</c:v>
                </c:pt>
                <c:pt idx="20744">
                  <c:v>2.5040119999999999</c:v>
                </c:pt>
                <c:pt idx="20745">
                  <c:v>2.5020560000000001</c:v>
                </c:pt>
                <c:pt idx="20746">
                  <c:v>2.4700850000000001</c:v>
                </c:pt>
                <c:pt idx="20747">
                  <c:v>2.478774</c:v>
                </c:pt>
                <c:pt idx="20748">
                  <c:v>2.504006</c:v>
                </c:pt>
                <c:pt idx="20749">
                  <c:v>2.4306830000000001</c:v>
                </c:pt>
                <c:pt idx="20750">
                  <c:v>2.4371</c:v>
                </c:pt>
                <c:pt idx="20751">
                  <c:v>2.446069</c:v>
                </c:pt>
                <c:pt idx="20752">
                  <c:v>2.41669</c:v>
                </c:pt>
                <c:pt idx="20753">
                  <c:v>2.366733</c:v>
                </c:pt>
                <c:pt idx="20754">
                  <c:v>2.3798889999999999</c:v>
                </c:pt>
                <c:pt idx="20755">
                  <c:v>2.380852</c:v>
                </c:pt>
                <c:pt idx="20756">
                  <c:v>2.4080059999999999</c:v>
                </c:pt>
                <c:pt idx="20757">
                  <c:v>2.417799</c:v>
                </c:pt>
                <c:pt idx="20758">
                  <c:v>2.4458259999999998</c:v>
                </c:pt>
                <c:pt idx="20759">
                  <c:v>2.394387</c:v>
                </c:pt>
                <c:pt idx="20760">
                  <c:v>2.4958209999999998</c:v>
                </c:pt>
                <c:pt idx="20761">
                  <c:v>2.5013670000000001</c:v>
                </c:pt>
                <c:pt idx="20762">
                  <c:v>2.5077579999999999</c:v>
                </c:pt>
                <c:pt idx="20763">
                  <c:v>2.5368940000000002</c:v>
                </c:pt>
                <c:pt idx="20764">
                  <c:v>2.5767739999999999</c:v>
                </c:pt>
                <c:pt idx="20765">
                  <c:v>2.638147</c:v>
                </c:pt>
                <c:pt idx="20766">
                  <c:v>2.6151450000000001</c:v>
                </c:pt>
                <c:pt idx="20767">
                  <c:v>2.574147</c:v>
                </c:pt>
                <c:pt idx="20768">
                  <c:v>2.5993249999999999</c:v>
                </c:pt>
                <c:pt idx="20769">
                  <c:v>2.5741399999999999</c:v>
                </c:pt>
                <c:pt idx="20770">
                  <c:v>2.5858180000000002</c:v>
                </c:pt>
                <c:pt idx="20771">
                  <c:v>2.6205859999999999</c:v>
                </c:pt>
                <c:pt idx="20772">
                  <c:v>2.6017350000000001</c:v>
                </c:pt>
                <c:pt idx="20773">
                  <c:v>2.4138860000000002</c:v>
                </c:pt>
                <c:pt idx="20774">
                  <c:v>2.504591</c:v>
                </c:pt>
                <c:pt idx="20775">
                  <c:v>2.5346139999999999</c:v>
                </c:pt>
                <c:pt idx="20776">
                  <c:v>2.5424699999999998</c:v>
                </c:pt>
                <c:pt idx="20777">
                  <c:v>2.5277919999999998</c:v>
                </c:pt>
                <c:pt idx="20778">
                  <c:v>2.5527519999999999</c:v>
                </c:pt>
                <c:pt idx="20779">
                  <c:v>2.5559050000000001</c:v>
                </c:pt>
                <c:pt idx="20780">
                  <c:v>2.530462</c:v>
                </c:pt>
                <c:pt idx="20781">
                  <c:v>2.529493</c:v>
                </c:pt>
                <c:pt idx="20782">
                  <c:v>2.5300760000000002</c:v>
                </c:pt>
                <c:pt idx="20783">
                  <c:v>2.5205709999999999</c:v>
                </c:pt>
                <c:pt idx="20784">
                  <c:v>2.4608500000000002</c:v>
                </c:pt>
                <c:pt idx="20785">
                  <c:v>2.4987409999999999</c:v>
                </c:pt>
                <c:pt idx="20786">
                  <c:v>2.5262129999999998</c:v>
                </c:pt>
                <c:pt idx="20787">
                  <c:v>2.5615039999999998</c:v>
                </c:pt>
                <c:pt idx="20788">
                  <c:v>2.5637080000000001</c:v>
                </c:pt>
                <c:pt idx="20789">
                  <c:v>2.562236</c:v>
                </c:pt>
                <c:pt idx="20790">
                  <c:v>2.4565589999999999</c:v>
                </c:pt>
                <c:pt idx="20791">
                  <c:v>2.5129450000000002</c:v>
                </c:pt>
                <c:pt idx="20792">
                  <c:v>2.5152160000000001</c:v>
                </c:pt>
                <c:pt idx="20793">
                  <c:v>2.4922460000000002</c:v>
                </c:pt>
                <c:pt idx="20794">
                  <c:v>2.4591069999999999</c:v>
                </c:pt>
                <c:pt idx="20795">
                  <c:v>2.4267289999999999</c:v>
                </c:pt>
                <c:pt idx="20796">
                  <c:v>2.281666</c:v>
                </c:pt>
                <c:pt idx="20797">
                  <c:v>2.298082</c:v>
                </c:pt>
                <c:pt idx="20798">
                  <c:v>2.2975449999999999</c:v>
                </c:pt>
                <c:pt idx="20799">
                  <c:v>2.3649719999999999</c:v>
                </c:pt>
                <c:pt idx="20800">
                  <c:v>2.378088</c:v>
                </c:pt>
                <c:pt idx="20801">
                  <c:v>2.3562799999999999</c:v>
                </c:pt>
                <c:pt idx="20802">
                  <c:v>2.2887170000000001</c:v>
                </c:pt>
                <c:pt idx="20803">
                  <c:v>2.2905229999999999</c:v>
                </c:pt>
                <c:pt idx="20804">
                  <c:v>2.2772450000000002</c:v>
                </c:pt>
                <c:pt idx="20805">
                  <c:v>2.3009010000000001</c:v>
                </c:pt>
                <c:pt idx="20806">
                  <c:v>2.2913239999999999</c:v>
                </c:pt>
                <c:pt idx="20807">
                  <c:v>2.3057859999999999</c:v>
                </c:pt>
                <c:pt idx="20808">
                  <c:v>2.3416440000000001</c:v>
                </c:pt>
                <c:pt idx="20809">
                  <c:v>2.416407</c:v>
                </c:pt>
                <c:pt idx="20810">
                  <c:v>2.4517730000000002</c:v>
                </c:pt>
                <c:pt idx="20811">
                  <c:v>2.5698979999999998</c:v>
                </c:pt>
                <c:pt idx="20812">
                  <c:v>2.597842</c:v>
                </c:pt>
                <c:pt idx="20813">
                  <c:v>2.6132149999999998</c:v>
                </c:pt>
                <c:pt idx="20814">
                  <c:v>2.661079</c:v>
                </c:pt>
                <c:pt idx="20815">
                  <c:v>2.6843360000000001</c:v>
                </c:pt>
                <c:pt idx="20816">
                  <c:v>2.6749990000000001</c:v>
                </c:pt>
                <c:pt idx="20817">
                  <c:v>2.6680100000000002</c:v>
                </c:pt>
                <c:pt idx="20818">
                  <c:v>2.7090339999999999</c:v>
                </c:pt>
                <c:pt idx="20819">
                  <c:v>2.685238</c:v>
                </c:pt>
                <c:pt idx="20820">
                  <c:v>2.6157119999999998</c:v>
                </c:pt>
                <c:pt idx="20821">
                  <c:v>2.6237110000000001</c:v>
                </c:pt>
                <c:pt idx="20822">
                  <c:v>2.6247349999999998</c:v>
                </c:pt>
                <c:pt idx="20823">
                  <c:v>2.6381610000000002</c:v>
                </c:pt>
                <c:pt idx="20824">
                  <c:v>2.6193029999999999</c:v>
                </c:pt>
                <c:pt idx="20825">
                  <c:v>2.6144850000000002</c:v>
                </c:pt>
                <c:pt idx="20826">
                  <c:v>2.6371220000000002</c:v>
                </c:pt>
                <c:pt idx="20827">
                  <c:v>2.6672950000000002</c:v>
                </c:pt>
                <c:pt idx="20828">
                  <c:v>2.6725949999999998</c:v>
                </c:pt>
                <c:pt idx="20829">
                  <c:v>2.71421</c:v>
                </c:pt>
                <c:pt idx="20830">
                  <c:v>2.7100780000000002</c:v>
                </c:pt>
                <c:pt idx="20831">
                  <c:v>2.7473209999999999</c:v>
                </c:pt>
                <c:pt idx="20832">
                  <c:v>2.7636500000000002</c:v>
                </c:pt>
                <c:pt idx="20833">
                  <c:v>2.7611479999999999</c:v>
                </c:pt>
                <c:pt idx="20834">
                  <c:v>2.7639450000000001</c:v>
                </c:pt>
                <c:pt idx="20835">
                  <c:v>2.7406160000000002</c:v>
                </c:pt>
                <c:pt idx="20836">
                  <c:v>2.7401219999999999</c:v>
                </c:pt>
                <c:pt idx="20837">
                  <c:v>2.7423129999999998</c:v>
                </c:pt>
                <c:pt idx="20838">
                  <c:v>2.7378650000000002</c:v>
                </c:pt>
                <c:pt idx="20839">
                  <c:v>2.7360009999999999</c:v>
                </c:pt>
                <c:pt idx="20840">
                  <c:v>2.7353890000000001</c:v>
                </c:pt>
                <c:pt idx="20841">
                  <c:v>2.716774</c:v>
                </c:pt>
                <c:pt idx="20842">
                  <c:v>2.712707</c:v>
                </c:pt>
                <c:pt idx="20843">
                  <c:v>2.7100529999999998</c:v>
                </c:pt>
                <c:pt idx="20844">
                  <c:v>2.7022029999999999</c:v>
                </c:pt>
                <c:pt idx="20845">
                  <c:v>2.8003269999999998</c:v>
                </c:pt>
                <c:pt idx="20846">
                  <c:v>3.0220750000000001</c:v>
                </c:pt>
                <c:pt idx="20847">
                  <c:v>2.9505159999999999</c:v>
                </c:pt>
                <c:pt idx="20848">
                  <c:v>2.8275359999999998</c:v>
                </c:pt>
                <c:pt idx="20849">
                  <c:v>2.932947</c:v>
                </c:pt>
                <c:pt idx="20850">
                  <c:v>2.918177</c:v>
                </c:pt>
                <c:pt idx="20851">
                  <c:v>3.0333739999999998</c:v>
                </c:pt>
                <c:pt idx="20852">
                  <c:v>2.9482249999999999</c:v>
                </c:pt>
                <c:pt idx="20853">
                  <c:v>2.9672770000000002</c:v>
                </c:pt>
                <c:pt idx="20854">
                  <c:v>3.0055860000000001</c:v>
                </c:pt>
                <c:pt idx="20855">
                  <c:v>2.9964590000000002</c:v>
                </c:pt>
                <c:pt idx="20856">
                  <c:v>2.9771589999999999</c:v>
                </c:pt>
                <c:pt idx="20857">
                  <c:v>3.0889289999999998</c:v>
                </c:pt>
                <c:pt idx="20858">
                  <c:v>3.09667</c:v>
                </c:pt>
                <c:pt idx="20859">
                  <c:v>3.0941610000000002</c:v>
                </c:pt>
                <c:pt idx="20860">
                  <c:v>3.0867360000000001</c:v>
                </c:pt>
                <c:pt idx="20861">
                  <c:v>3.067936</c:v>
                </c:pt>
                <c:pt idx="20862">
                  <c:v>3.0243549999999999</c:v>
                </c:pt>
                <c:pt idx="20863">
                  <c:v>2.9157410000000001</c:v>
                </c:pt>
                <c:pt idx="20864">
                  <c:v>2.836287</c:v>
                </c:pt>
                <c:pt idx="20865">
                  <c:v>2.8222420000000001</c:v>
                </c:pt>
                <c:pt idx="20866">
                  <c:v>2.7891810000000001</c:v>
                </c:pt>
                <c:pt idx="20867">
                  <c:v>2.7752849999999998</c:v>
                </c:pt>
                <c:pt idx="20868">
                  <c:v>2.7482479999999998</c:v>
                </c:pt>
                <c:pt idx="20869">
                  <c:v>2.70892</c:v>
                </c:pt>
                <c:pt idx="20870">
                  <c:v>2.6371549999999999</c:v>
                </c:pt>
                <c:pt idx="20871">
                  <c:v>2.6118350000000001</c:v>
                </c:pt>
                <c:pt idx="20872">
                  <c:v>2.5652599999999999</c:v>
                </c:pt>
                <c:pt idx="20873">
                  <c:v>2.5348440000000001</c:v>
                </c:pt>
                <c:pt idx="20874">
                  <c:v>2.4800909999999998</c:v>
                </c:pt>
                <c:pt idx="20875">
                  <c:v>2.45662</c:v>
                </c:pt>
                <c:pt idx="20876">
                  <c:v>2.4238460000000002</c:v>
                </c:pt>
                <c:pt idx="20877">
                  <c:v>2.388592</c:v>
                </c:pt>
                <c:pt idx="20878">
                  <c:v>2.3959139999999999</c:v>
                </c:pt>
                <c:pt idx="20879">
                  <c:v>2.3676789999999999</c:v>
                </c:pt>
                <c:pt idx="20880">
                  <c:v>2.3524799999999999</c:v>
                </c:pt>
                <c:pt idx="20881">
                  <c:v>2.3406069999999999</c:v>
                </c:pt>
                <c:pt idx="20882">
                  <c:v>2.3213680000000001</c:v>
                </c:pt>
                <c:pt idx="20883">
                  <c:v>2.2888109999999999</c:v>
                </c:pt>
                <c:pt idx="20884">
                  <c:v>2.2776779999999999</c:v>
                </c:pt>
                <c:pt idx="20885">
                  <c:v>2.307518</c:v>
                </c:pt>
                <c:pt idx="20886">
                  <c:v>2.2445330000000001</c:v>
                </c:pt>
                <c:pt idx="20887">
                  <c:v>2.2487889999999999</c:v>
                </c:pt>
                <c:pt idx="20888">
                  <c:v>2.2431909999999999</c:v>
                </c:pt>
                <c:pt idx="20889">
                  <c:v>2.2334960000000001</c:v>
                </c:pt>
                <c:pt idx="20890">
                  <c:v>2.24681</c:v>
                </c:pt>
                <c:pt idx="20891">
                  <c:v>2.2243119999999998</c:v>
                </c:pt>
                <c:pt idx="20892">
                  <c:v>2.2393550000000002</c:v>
                </c:pt>
                <c:pt idx="20893">
                  <c:v>2.2323729999999999</c:v>
                </c:pt>
                <c:pt idx="20894">
                  <c:v>2.2477520000000002</c:v>
                </c:pt>
                <c:pt idx="20895">
                  <c:v>2.2222819999999999</c:v>
                </c:pt>
                <c:pt idx="20896">
                  <c:v>2.211138</c:v>
                </c:pt>
                <c:pt idx="20897">
                  <c:v>2.2095989999999999</c:v>
                </c:pt>
                <c:pt idx="20898">
                  <c:v>2.1833529999999999</c:v>
                </c:pt>
                <c:pt idx="20899">
                  <c:v>2.212901</c:v>
                </c:pt>
                <c:pt idx="20900">
                  <c:v>2.1899090000000001</c:v>
                </c:pt>
                <c:pt idx="20901">
                  <c:v>2.1732830000000001</c:v>
                </c:pt>
                <c:pt idx="20902">
                  <c:v>2.1908720000000002</c:v>
                </c:pt>
                <c:pt idx="20903">
                  <c:v>2.1876000000000002</c:v>
                </c:pt>
                <c:pt idx="20904">
                  <c:v>2.1608480000000001</c:v>
                </c:pt>
                <c:pt idx="20905">
                  <c:v>2.164005</c:v>
                </c:pt>
                <c:pt idx="20906">
                  <c:v>2.1514250000000001</c:v>
                </c:pt>
                <c:pt idx="20907">
                  <c:v>2.1683210000000002</c:v>
                </c:pt>
                <c:pt idx="20908">
                  <c:v>2.1532239999999998</c:v>
                </c:pt>
                <c:pt idx="20909">
                  <c:v>2.1306829999999999</c:v>
                </c:pt>
                <c:pt idx="20910">
                  <c:v>2.1265740000000002</c:v>
                </c:pt>
                <c:pt idx="20911">
                  <c:v>2.1181830000000001</c:v>
                </c:pt>
                <c:pt idx="20912">
                  <c:v>2.117543</c:v>
                </c:pt>
                <c:pt idx="20913">
                  <c:v>2.1361859999999999</c:v>
                </c:pt>
                <c:pt idx="20914">
                  <c:v>2.1300659999999998</c:v>
                </c:pt>
                <c:pt idx="20915">
                  <c:v>2.1267719999999999</c:v>
                </c:pt>
                <c:pt idx="20916">
                  <c:v>2.100679</c:v>
                </c:pt>
                <c:pt idx="20917">
                  <c:v>2.1031879999999998</c:v>
                </c:pt>
                <c:pt idx="20918">
                  <c:v>2.1031740000000001</c:v>
                </c:pt>
                <c:pt idx="20919">
                  <c:v>2.1210110000000002</c:v>
                </c:pt>
                <c:pt idx="20920">
                  <c:v>2.1085060000000002</c:v>
                </c:pt>
                <c:pt idx="20921">
                  <c:v>2.1128130000000001</c:v>
                </c:pt>
                <c:pt idx="20922">
                  <c:v>2.1129989999999998</c:v>
                </c:pt>
                <c:pt idx="20923">
                  <c:v>2.1141109999999999</c:v>
                </c:pt>
                <c:pt idx="20924">
                  <c:v>2.102865</c:v>
                </c:pt>
                <c:pt idx="20925">
                  <c:v>2.1094520000000001</c:v>
                </c:pt>
                <c:pt idx="20926">
                  <c:v>2.1097790000000001</c:v>
                </c:pt>
                <c:pt idx="20927">
                  <c:v>2.1147640000000001</c:v>
                </c:pt>
                <c:pt idx="20928">
                  <c:v>2.114411</c:v>
                </c:pt>
                <c:pt idx="20929">
                  <c:v>2.1068440000000002</c:v>
                </c:pt>
                <c:pt idx="20930">
                  <c:v>2.105566</c:v>
                </c:pt>
                <c:pt idx="20931">
                  <c:v>2.1001820000000002</c:v>
                </c:pt>
                <c:pt idx="20932">
                  <c:v>2.0827779999999998</c:v>
                </c:pt>
                <c:pt idx="20933">
                  <c:v>2.0984820000000002</c:v>
                </c:pt>
                <c:pt idx="20934">
                  <c:v>2.0926209999999998</c:v>
                </c:pt>
                <c:pt idx="20935">
                  <c:v>2.0935250000000001</c:v>
                </c:pt>
                <c:pt idx="20936">
                  <c:v>2.1005189999999998</c:v>
                </c:pt>
                <c:pt idx="20937">
                  <c:v>2.0838139999999998</c:v>
                </c:pt>
                <c:pt idx="20938">
                  <c:v>2.068584</c:v>
                </c:pt>
                <c:pt idx="20939">
                  <c:v>2.0771700000000002</c:v>
                </c:pt>
                <c:pt idx="20940">
                  <c:v>2.075701</c:v>
                </c:pt>
                <c:pt idx="20941">
                  <c:v>2.0978089999999998</c:v>
                </c:pt>
                <c:pt idx="20942">
                  <c:v>2.0996980000000001</c:v>
                </c:pt>
                <c:pt idx="20943">
                  <c:v>2.1024219999999998</c:v>
                </c:pt>
                <c:pt idx="20944">
                  <c:v>2.1003880000000001</c:v>
                </c:pt>
                <c:pt idx="20945">
                  <c:v>2.1139610000000002</c:v>
                </c:pt>
                <c:pt idx="20946">
                  <c:v>2.1111439999999999</c:v>
                </c:pt>
                <c:pt idx="20947">
                  <c:v>2.0969869999999999</c:v>
                </c:pt>
                <c:pt idx="20948">
                  <c:v>2.100841</c:v>
                </c:pt>
                <c:pt idx="20949">
                  <c:v>2.0984189999999998</c:v>
                </c:pt>
                <c:pt idx="20950">
                  <c:v>2.0988069999999999</c:v>
                </c:pt>
                <c:pt idx="20951">
                  <c:v>2.0858699999999999</c:v>
                </c:pt>
                <c:pt idx="20952">
                  <c:v>2.1105740000000002</c:v>
                </c:pt>
                <c:pt idx="20953">
                  <c:v>2.1106470000000002</c:v>
                </c:pt>
                <c:pt idx="20954">
                  <c:v>2.0990630000000001</c:v>
                </c:pt>
                <c:pt idx="20955">
                  <c:v>2.0998209999999999</c:v>
                </c:pt>
                <c:pt idx="20956">
                  <c:v>2.1077650000000001</c:v>
                </c:pt>
                <c:pt idx="20957">
                  <c:v>2.1174599999999999</c:v>
                </c:pt>
                <c:pt idx="20958">
                  <c:v>2.076797</c:v>
                </c:pt>
                <c:pt idx="20959">
                  <c:v>2.1121249999999998</c:v>
                </c:pt>
                <c:pt idx="20960">
                  <c:v>2.078897</c:v>
                </c:pt>
                <c:pt idx="20961">
                  <c:v>2.0904349999999998</c:v>
                </c:pt>
                <c:pt idx="20962">
                  <c:v>2.1354769999999998</c:v>
                </c:pt>
                <c:pt idx="20963">
                  <c:v>2.1163759999999998</c:v>
                </c:pt>
                <c:pt idx="20964">
                  <c:v>2.0739839999999998</c:v>
                </c:pt>
                <c:pt idx="20965">
                  <c:v>2.0706560000000001</c:v>
                </c:pt>
                <c:pt idx="20966">
                  <c:v>2.084902</c:v>
                </c:pt>
                <c:pt idx="20967">
                  <c:v>2.10005</c:v>
                </c:pt>
                <c:pt idx="20968">
                  <c:v>2.1296729999999999</c:v>
                </c:pt>
                <c:pt idx="20969">
                  <c:v>2.1217649999999999</c:v>
                </c:pt>
                <c:pt idx="20970">
                  <c:v>2.096133</c:v>
                </c:pt>
                <c:pt idx="20971">
                  <c:v>2.0803340000000001</c:v>
                </c:pt>
                <c:pt idx="20972">
                  <c:v>2.08087</c:v>
                </c:pt>
                <c:pt idx="20973">
                  <c:v>2.054897</c:v>
                </c:pt>
                <c:pt idx="20974">
                  <c:v>2.0807090000000001</c:v>
                </c:pt>
                <c:pt idx="20975">
                  <c:v>2.0876999999999999</c:v>
                </c:pt>
                <c:pt idx="20976">
                  <c:v>2.0915170000000001</c:v>
                </c:pt>
                <c:pt idx="20977">
                  <c:v>2.0908120000000001</c:v>
                </c:pt>
                <c:pt idx="20978">
                  <c:v>2.0582479999999999</c:v>
                </c:pt>
                <c:pt idx="20979">
                  <c:v>2.0598839999999998</c:v>
                </c:pt>
                <c:pt idx="20980">
                  <c:v>2.0452170000000001</c:v>
                </c:pt>
                <c:pt idx="20981">
                  <c:v>2.041344</c:v>
                </c:pt>
                <c:pt idx="20982">
                  <c:v>2.0504250000000002</c:v>
                </c:pt>
                <c:pt idx="20983">
                  <c:v>2.0710809999999999</c:v>
                </c:pt>
                <c:pt idx="20984">
                  <c:v>2.0696349999999999</c:v>
                </c:pt>
                <c:pt idx="20985">
                  <c:v>2.068495</c:v>
                </c:pt>
                <c:pt idx="20986">
                  <c:v>2.0645419999999999</c:v>
                </c:pt>
                <c:pt idx="20987">
                  <c:v>2.083383</c:v>
                </c:pt>
                <c:pt idx="20988">
                  <c:v>2.0889150000000001</c:v>
                </c:pt>
                <c:pt idx="20989">
                  <c:v>2.0891030000000002</c:v>
                </c:pt>
                <c:pt idx="20990">
                  <c:v>2.0863450000000001</c:v>
                </c:pt>
                <c:pt idx="20991">
                  <c:v>2.0823260000000001</c:v>
                </c:pt>
                <c:pt idx="20992">
                  <c:v>2.0871140000000001</c:v>
                </c:pt>
                <c:pt idx="20993">
                  <c:v>2.0884860000000001</c:v>
                </c:pt>
                <c:pt idx="20994">
                  <c:v>2.1108340000000001</c:v>
                </c:pt>
                <c:pt idx="20995">
                  <c:v>2.1051510000000002</c:v>
                </c:pt>
                <c:pt idx="20996">
                  <c:v>2.063806</c:v>
                </c:pt>
                <c:pt idx="20997">
                  <c:v>2.0706310000000001</c:v>
                </c:pt>
                <c:pt idx="20998">
                  <c:v>2.0699589999999999</c:v>
                </c:pt>
                <c:pt idx="20999">
                  <c:v>2.069836</c:v>
                </c:pt>
                <c:pt idx="21000">
                  <c:v>2.0775760000000001</c:v>
                </c:pt>
                <c:pt idx="21001">
                  <c:v>2.0777679999999998</c:v>
                </c:pt>
                <c:pt idx="21002">
                  <c:v>2.0714980000000001</c:v>
                </c:pt>
                <c:pt idx="21003">
                  <c:v>2.0720010000000002</c:v>
                </c:pt>
                <c:pt idx="21004">
                  <c:v>2.063199</c:v>
                </c:pt>
                <c:pt idx="21005">
                  <c:v>2.0631550000000001</c:v>
                </c:pt>
                <c:pt idx="21006">
                  <c:v>2.0295589999999999</c:v>
                </c:pt>
                <c:pt idx="21007">
                  <c:v>2.0293709999999998</c:v>
                </c:pt>
                <c:pt idx="21008">
                  <c:v>2.0314739999999998</c:v>
                </c:pt>
                <c:pt idx="21009">
                  <c:v>2.0221140000000002</c:v>
                </c:pt>
                <c:pt idx="21010">
                  <c:v>2.0287950000000001</c:v>
                </c:pt>
                <c:pt idx="21011">
                  <c:v>2.0414720000000002</c:v>
                </c:pt>
                <c:pt idx="21012">
                  <c:v>2.0652949999999999</c:v>
                </c:pt>
                <c:pt idx="21013">
                  <c:v>2.0634420000000002</c:v>
                </c:pt>
                <c:pt idx="21014">
                  <c:v>2.078023</c:v>
                </c:pt>
                <c:pt idx="21015">
                  <c:v>2.0817640000000002</c:v>
                </c:pt>
                <c:pt idx="21016">
                  <c:v>2.07145</c:v>
                </c:pt>
                <c:pt idx="21017">
                  <c:v>2.0678580000000002</c:v>
                </c:pt>
                <c:pt idx="21018">
                  <c:v>2.0772360000000001</c:v>
                </c:pt>
                <c:pt idx="21019">
                  <c:v>2.0666600000000002</c:v>
                </c:pt>
                <c:pt idx="21020">
                  <c:v>2.0649519999999999</c:v>
                </c:pt>
                <c:pt idx="21021">
                  <c:v>2.0621939999999999</c:v>
                </c:pt>
                <c:pt idx="21022">
                  <c:v>2.0656680000000001</c:v>
                </c:pt>
                <c:pt idx="21023">
                  <c:v>2.0383179999999999</c:v>
                </c:pt>
                <c:pt idx="21024">
                  <c:v>2.0360019999999999</c:v>
                </c:pt>
                <c:pt idx="21025">
                  <c:v>2.0508920000000002</c:v>
                </c:pt>
                <c:pt idx="21026">
                  <c:v>2.0346470000000001</c:v>
                </c:pt>
                <c:pt idx="21027">
                  <c:v>2.0221809999999998</c:v>
                </c:pt>
                <c:pt idx="21028">
                  <c:v>2.0488840000000001</c:v>
                </c:pt>
                <c:pt idx="21029">
                  <c:v>2.0480529999999999</c:v>
                </c:pt>
                <c:pt idx="21030">
                  <c:v>2.0606439999999999</c:v>
                </c:pt>
                <c:pt idx="21031">
                  <c:v>2.0510510000000002</c:v>
                </c:pt>
                <c:pt idx="21032">
                  <c:v>2.042195</c:v>
                </c:pt>
                <c:pt idx="21033">
                  <c:v>2.027355</c:v>
                </c:pt>
                <c:pt idx="21034">
                  <c:v>2.0259740000000002</c:v>
                </c:pt>
                <c:pt idx="21035">
                  <c:v>2.0115419999999999</c:v>
                </c:pt>
                <c:pt idx="21036">
                  <c:v>2.0089839999999999</c:v>
                </c:pt>
                <c:pt idx="21037">
                  <c:v>2.0160670000000001</c:v>
                </c:pt>
                <c:pt idx="21038">
                  <c:v>2.0187689999999998</c:v>
                </c:pt>
                <c:pt idx="21039">
                  <c:v>2.029509</c:v>
                </c:pt>
                <c:pt idx="21040">
                  <c:v>2.0322040000000001</c:v>
                </c:pt>
                <c:pt idx="21041">
                  <c:v>2.0203530000000001</c:v>
                </c:pt>
                <c:pt idx="21042">
                  <c:v>2.028095</c:v>
                </c:pt>
                <c:pt idx="21043">
                  <c:v>2.013172</c:v>
                </c:pt>
                <c:pt idx="21044">
                  <c:v>2.0286140000000001</c:v>
                </c:pt>
                <c:pt idx="21045">
                  <c:v>2.0216690000000002</c:v>
                </c:pt>
                <c:pt idx="21046">
                  <c:v>2.0284949999999999</c:v>
                </c:pt>
                <c:pt idx="21047">
                  <c:v>2.0340039999999999</c:v>
                </c:pt>
                <c:pt idx="21048">
                  <c:v>2.0346090000000001</c:v>
                </c:pt>
                <c:pt idx="21049">
                  <c:v>2.029204</c:v>
                </c:pt>
                <c:pt idx="21050">
                  <c:v>2.0366620000000002</c:v>
                </c:pt>
                <c:pt idx="21051">
                  <c:v>2.0528170000000001</c:v>
                </c:pt>
                <c:pt idx="21052">
                  <c:v>2.0497169999999998</c:v>
                </c:pt>
                <c:pt idx="21053">
                  <c:v>2.0436209999999999</c:v>
                </c:pt>
                <c:pt idx="21054">
                  <c:v>2.028896</c:v>
                </c:pt>
                <c:pt idx="21055">
                  <c:v>2.031466</c:v>
                </c:pt>
                <c:pt idx="21056">
                  <c:v>2.0179149999999999</c:v>
                </c:pt>
                <c:pt idx="21057">
                  <c:v>2.0140380000000002</c:v>
                </c:pt>
                <c:pt idx="21058">
                  <c:v>2.0128490000000001</c:v>
                </c:pt>
                <c:pt idx="21059">
                  <c:v>2.0136669999999999</c:v>
                </c:pt>
                <c:pt idx="21060">
                  <c:v>2.0258509999999998</c:v>
                </c:pt>
                <c:pt idx="21061">
                  <c:v>2.023396</c:v>
                </c:pt>
                <c:pt idx="21062">
                  <c:v>2.0198849999999999</c:v>
                </c:pt>
                <c:pt idx="21063">
                  <c:v>2.0166149999999998</c:v>
                </c:pt>
                <c:pt idx="21064">
                  <c:v>2.0136699999999998</c:v>
                </c:pt>
                <c:pt idx="21065">
                  <c:v>2.0041030000000002</c:v>
                </c:pt>
                <c:pt idx="21066">
                  <c:v>1.9907919999999999</c:v>
                </c:pt>
                <c:pt idx="21067">
                  <c:v>1.9977180000000001</c:v>
                </c:pt>
                <c:pt idx="21068">
                  <c:v>1.999169</c:v>
                </c:pt>
                <c:pt idx="21069">
                  <c:v>1.9848509999999999</c:v>
                </c:pt>
                <c:pt idx="21070">
                  <c:v>2.0127139999999999</c:v>
                </c:pt>
                <c:pt idx="21071">
                  <c:v>2.0152540000000001</c:v>
                </c:pt>
                <c:pt idx="21072">
                  <c:v>2.0059650000000002</c:v>
                </c:pt>
                <c:pt idx="21073">
                  <c:v>2.0104980000000001</c:v>
                </c:pt>
                <c:pt idx="21074">
                  <c:v>2.0188259999999998</c:v>
                </c:pt>
                <c:pt idx="21075">
                  <c:v>2.0073300000000001</c:v>
                </c:pt>
                <c:pt idx="21076">
                  <c:v>2.012292</c:v>
                </c:pt>
                <c:pt idx="21077">
                  <c:v>2.0092460000000001</c:v>
                </c:pt>
                <c:pt idx="21078">
                  <c:v>1.9970779999999999</c:v>
                </c:pt>
                <c:pt idx="21079">
                  <c:v>1.9924200000000001</c:v>
                </c:pt>
                <c:pt idx="21080">
                  <c:v>1.9878910000000001</c:v>
                </c:pt>
                <c:pt idx="21081">
                  <c:v>1.9793210000000001</c:v>
                </c:pt>
                <c:pt idx="21082">
                  <c:v>1.9933860000000001</c:v>
                </c:pt>
                <c:pt idx="21083">
                  <c:v>1.999233</c:v>
                </c:pt>
                <c:pt idx="21084">
                  <c:v>2.0049030000000001</c:v>
                </c:pt>
                <c:pt idx="21085">
                  <c:v>2.004953</c:v>
                </c:pt>
                <c:pt idx="21086">
                  <c:v>2.0037929999999999</c:v>
                </c:pt>
                <c:pt idx="21087">
                  <c:v>2.0110220000000001</c:v>
                </c:pt>
                <c:pt idx="21088">
                  <c:v>2.144336</c:v>
                </c:pt>
                <c:pt idx="21089">
                  <c:v>2.3633769999999998</c:v>
                </c:pt>
                <c:pt idx="21090">
                  <c:v>2.420493</c:v>
                </c:pt>
                <c:pt idx="21091">
                  <c:v>2.5984159999999998</c:v>
                </c:pt>
                <c:pt idx="21092">
                  <c:v>2.9410539999999998</c:v>
                </c:pt>
                <c:pt idx="21093">
                  <c:v>2.9369200000000002</c:v>
                </c:pt>
                <c:pt idx="21094">
                  <c:v>2.8997060000000001</c:v>
                </c:pt>
                <c:pt idx="21095">
                  <c:v>2.737892</c:v>
                </c:pt>
                <c:pt idx="21096">
                  <c:v>2.5643880000000001</c:v>
                </c:pt>
                <c:pt idx="21097">
                  <c:v>2.519946</c:v>
                </c:pt>
                <c:pt idx="21098">
                  <c:v>2.4845630000000001</c:v>
                </c:pt>
                <c:pt idx="21099">
                  <c:v>2.3609429999999998</c:v>
                </c:pt>
                <c:pt idx="21100">
                  <c:v>2.324065</c:v>
                </c:pt>
                <c:pt idx="21101">
                  <c:v>2.3158729999999998</c:v>
                </c:pt>
                <c:pt idx="21102">
                  <c:v>2.288144</c:v>
                </c:pt>
                <c:pt idx="21103">
                  <c:v>2.2312599999999998</c:v>
                </c:pt>
                <c:pt idx="21104">
                  <c:v>2.2220930000000001</c:v>
                </c:pt>
                <c:pt idx="21105">
                  <c:v>2.177978</c:v>
                </c:pt>
                <c:pt idx="21106">
                  <c:v>2.1248100000000001</c:v>
                </c:pt>
                <c:pt idx="21107">
                  <c:v>2.124091</c:v>
                </c:pt>
                <c:pt idx="21108">
                  <c:v>2.1211660000000001</c:v>
                </c:pt>
                <c:pt idx="21109">
                  <c:v>2.1281720000000002</c:v>
                </c:pt>
                <c:pt idx="21110">
                  <c:v>2.094738</c:v>
                </c:pt>
                <c:pt idx="21111">
                  <c:v>2.0677479999999999</c:v>
                </c:pt>
                <c:pt idx="21112">
                  <c:v>2.0704799999999999</c:v>
                </c:pt>
                <c:pt idx="21113">
                  <c:v>2.0820880000000002</c:v>
                </c:pt>
                <c:pt idx="21114">
                  <c:v>2.0731799999999998</c:v>
                </c:pt>
                <c:pt idx="21115">
                  <c:v>2.0733860000000002</c:v>
                </c:pt>
                <c:pt idx="21116">
                  <c:v>2.0549390000000001</c:v>
                </c:pt>
                <c:pt idx="21117">
                  <c:v>2.0584310000000001</c:v>
                </c:pt>
                <c:pt idx="21118">
                  <c:v>2.0374919999999999</c:v>
                </c:pt>
                <c:pt idx="21119">
                  <c:v>2.032708</c:v>
                </c:pt>
                <c:pt idx="21120">
                  <c:v>2.0380560000000001</c:v>
                </c:pt>
                <c:pt idx="21121">
                  <c:v>2.02624</c:v>
                </c:pt>
                <c:pt idx="21122">
                  <c:v>2.0347339999999998</c:v>
                </c:pt>
                <c:pt idx="21123">
                  <c:v>2.0454409999999998</c:v>
                </c:pt>
                <c:pt idx="21124">
                  <c:v>2.0265689999999998</c:v>
                </c:pt>
                <c:pt idx="21125">
                  <c:v>2.0240429999999998</c:v>
                </c:pt>
                <c:pt idx="21126">
                  <c:v>1.9856020000000001</c:v>
                </c:pt>
                <c:pt idx="21127">
                  <c:v>1.9754290000000001</c:v>
                </c:pt>
                <c:pt idx="21128">
                  <c:v>1.9585440000000001</c:v>
                </c:pt>
                <c:pt idx="21129">
                  <c:v>1.9647539999999999</c:v>
                </c:pt>
                <c:pt idx="21130">
                  <c:v>1.9645840000000001</c:v>
                </c:pt>
                <c:pt idx="21131">
                  <c:v>1.9676849999999999</c:v>
                </c:pt>
                <c:pt idx="21132">
                  <c:v>1.9664680000000001</c:v>
                </c:pt>
                <c:pt idx="21133">
                  <c:v>1.969905</c:v>
                </c:pt>
                <c:pt idx="21134">
                  <c:v>1.9682820000000001</c:v>
                </c:pt>
                <c:pt idx="21135">
                  <c:v>1.9444570000000001</c:v>
                </c:pt>
                <c:pt idx="21136">
                  <c:v>1.943997</c:v>
                </c:pt>
                <c:pt idx="21137">
                  <c:v>1.9459299999999999</c:v>
                </c:pt>
                <c:pt idx="21138">
                  <c:v>1.948202</c:v>
                </c:pt>
                <c:pt idx="21139">
                  <c:v>1.939819</c:v>
                </c:pt>
                <c:pt idx="21140">
                  <c:v>1.943516</c:v>
                </c:pt>
                <c:pt idx="21141">
                  <c:v>1.9175279999999999</c:v>
                </c:pt>
                <c:pt idx="21142">
                  <c:v>1.9116439999999999</c:v>
                </c:pt>
                <c:pt idx="21143">
                  <c:v>1.920798</c:v>
                </c:pt>
                <c:pt idx="21144">
                  <c:v>1.937298</c:v>
                </c:pt>
                <c:pt idx="21145">
                  <c:v>1.9341170000000001</c:v>
                </c:pt>
                <c:pt idx="21146">
                  <c:v>1.938172</c:v>
                </c:pt>
                <c:pt idx="21147">
                  <c:v>1.9149339999999999</c:v>
                </c:pt>
                <c:pt idx="21148">
                  <c:v>1.9076299999999999</c:v>
                </c:pt>
                <c:pt idx="21149">
                  <c:v>1.8972960000000001</c:v>
                </c:pt>
                <c:pt idx="21150">
                  <c:v>1.8990610000000001</c:v>
                </c:pt>
                <c:pt idx="21151">
                  <c:v>1.902372</c:v>
                </c:pt>
                <c:pt idx="21152">
                  <c:v>1.9056230000000001</c:v>
                </c:pt>
                <c:pt idx="21153">
                  <c:v>1.9059170000000001</c:v>
                </c:pt>
                <c:pt idx="21154">
                  <c:v>1.9038649999999999</c:v>
                </c:pt>
                <c:pt idx="21155">
                  <c:v>1.8994740000000001</c:v>
                </c:pt>
                <c:pt idx="21156">
                  <c:v>1.8908259999999999</c:v>
                </c:pt>
                <c:pt idx="21157">
                  <c:v>1.890466</c:v>
                </c:pt>
                <c:pt idx="21158">
                  <c:v>1.849661</c:v>
                </c:pt>
                <c:pt idx="21159">
                  <c:v>1.8519140000000001</c:v>
                </c:pt>
                <c:pt idx="21160">
                  <c:v>1.894909</c:v>
                </c:pt>
                <c:pt idx="21161">
                  <c:v>1.897464</c:v>
                </c:pt>
                <c:pt idx="21162">
                  <c:v>1.8675600000000001</c:v>
                </c:pt>
                <c:pt idx="21163">
                  <c:v>1.8720410000000001</c:v>
                </c:pt>
                <c:pt idx="21164">
                  <c:v>1.8727830000000001</c:v>
                </c:pt>
                <c:pt idx="21165">
                  <c:v>1.8744529999999999</c:v>
                </c:pt>
                <c:pt idx="21166">
                  <c:v>1.8829199999999999</c:v>
                </c:pt>
                <c:pt idx="21167">
                  <c:v>1.8804149999999999</c:v>
                </c:pt>
                <c:pt idx="21168">
                  <c:v>1.860924</c:v>
                </c:pt>
                <c:pt idx="21169">
                  <c:v>1.8505039999999999</c:v>
                </c:pt>
                <c:pt idx="21170">
                  <c:v>1.8447469999999999</c:v>
                </c:pt>
                <c:pt idx="21171">
                  <c:v>1.854946</c:v>
                </c:pt>
                <c:pt idx="21172">
                  <c:v>1.8677410000000001</c:v>
                </c:pt>
                <c:pt idx="21173">
                  <c:v>1.8630199999999999</c:v>
                </c:pt>
                <c:pt idx="21174">
                  <c:v>1.8677299999999999</c:v>
                </c:pt>
                <c:pt idx="21175">
                  <c:v>1.877899</c:v>
                </c:pt>
                <c:pt idx="21176">
                  <c:v>1.8698360000000001</c:v>
                </c:pt>
                <c:pt idx="21177">
                  <c:v>1.8712899999999999</c:v>
                </c:pt>
                <c:pt idx="21178">
                  <c:v>1.870341</c:v>
                </c:pt>
                <c:pt idx="21179">
                  <c:v>1.8679650000000001</c:v>
                </c:pt>
                <c:pt idx="21180">
                  <c:v>1.8706179999999999</c:v>
                </c:pt>
                <c:pt idx="21181">
                  <c:v>1.8623369999999999</c:v>
                </c:pt>
                <c:pt idx="21182">
                  <c:v>1.8645510000000001</c:v>
                </c:pt>
                <c:pt idx="21183">
                  <c:v>1.828856</c:v>
                </c:pt>
                <c:pt idx="21184">
                  <c:v>1.837234</c:v>
                </c:pt>
                <c:pt idx="21185">
                  <c:v>1.829609</c:v>
                </c:pt>
                <c:pt idx="21186">
                  <c:v>1.852479</c:v>
                </c:pt>
                <c:pt idx="21187">
                  <c:v>1.8734299999999999</c:v>
                </c:pt>
                <c:pt idx="21188">
                  <c:v>2.0463909999999998</c:v>
                </c:pt>
                <c:pt idx="21189">
                  <c:v>2.2380460000000002</c:v>
                </c:pt>
                <c:pt idx="21190">
                  <c:v>2.3049590000000002</c:v>
                </c:pt>
                <c:pt idx="21191">
                  <c:v>2.4184329999999998</c:v>
                </c:pt>
                <c:pt idx="21192">
                  <c:v>2.4300109999999999</c:v>
                </c:pt>
                <c:pt idx="21193">
                  <c:v>2.4340980000000001</c:v>
                </c:pt>
                <c:pt idx="21194">
                  <c:v>2.3785099999999999</c:v>
                </c:pt>
                <c:pt idx="21195">
                  <c:v>2.3227929999999999</c:v>
                </c:pt>
                <c:pt idx="21196">
                  <c:v>2.2740939999999998</c:v>
                </c:pt>
                <c:pt idx="21197">
                  <c:v>2.1988539999999999</c:v>
                </c:pt>
                <c:pt idx="21198">
                  <c:v>2.1598250000000001</c:v>
                </c:pt>
                <c:pt idx="21199">
                  <c:v>2.0954860000000002</c:v>
                </c:pt>
                <c:pt idx="21200">
                  <c:v>2.084965</c:v>
                </c:pt>
                <c:pt idx="21201">
                  <c:v>2.079472</c:v>
                </c:pt>
                <c:pt idx="21202">
                  <c:v>2.0334110000000001</c:v>
                </c:pt>
                <c:pt idx="21203">
                  <c:v>1.997717</c:v>
                </c:pt>
                <c:pt idx="21204">
                  <c:v>1.9850810000000001</c:v>
                </c:pt>
                <c:pt idx="21205">
                  <c:v>1.9824109999999999</c:v>
                </c:pt>
                <c:pt idx="21206">
                  <c:v>1.9630829999999999</c:v>
                </c:pt>
                <c:pt idx="21207">
                  <c:v>1.9555149999999999</c:v>
                </c:pt>
                <c:pt idx="21208">
                  <c:v>1.928018</c:v>
                </c:pt>
                <c:pt idx="21209">
                  <c:v>1.921376</c:v>
                </c:pt>
                <c:pt idx="21210">
                  <c:v>1.926747</c:v>
                </c:pt>
                <c:pt idx="21211">
                  <c:v>1.928072</c:v>
                </c:pt>
                <c:pt idx="21212">
                  <c:v>1.918002</c:v>
                </c:pt>
                <c:pt idx="21213">
                  <c:v>1.915964</c:v>
                </c:pt>
                <c:pt idx="21214">
                  <c:v>1.915532</c:v>
                </c:pt>
                <c:pt idx="21215">
                  <c:v>1.908318</c:v>
                </c:pt>
                <c:pt idx="21216">
                  <c:v>1.872377</c:v>
                </c:pt>
                <c:pt idx="21217">
                  <c:v>1.900045</c:v>
                </c:pt>
                <c:pt idx="21218">
                  <c:v>1.9096900000000001</c:v>
                </c:pt>
                <c:pt idx="21219">
                  <c:v>1.91594</c:v>
                </c:pt>
                <c:pt idx="21220">
                  <c:v>1.9003410000000001</c:v>
                </c:pt>
                <c:pt idx="21221">
                  <c:v>1.9104890000000001</c:v>
                </c:pt>
                <c:pt idx="21222">
                  <c:v>1.8942220000000001</c:v>
                </c:pt>
                <c:pt idx="21223">
                  <c:v>1.8866560000000001</c:v>
                </c:pt>
                <c:pt idx="21224">
                  <c:v>1.888036</c:v>
                </c:pt>
                <c:pt idx="21225">
                  <c:v>1.892863</c:v>
                </c:pt>
                <c:pt idx="21226">
                  <c:v>1.8974500000000001</c:v>
                </c:pt>
                <c:pt idx="21227">
                  <c:v>1.8991929999999999</c:v>
                </c:pt>
                <c:pt idx="21228">
                  <c:v>1.902436</c:v>
                </c:pt>
                <c:pt idx="21229">
                  <c:v>1.896863</c:v>
                </c:pt>
                <c:pt idx="21230">
                  <c:v>1.925171</c:v>
                </c:pt>
                <c:pt idx="21231">
                  <c:v>1.9434370000000001</c:v>
                </c:pt>
                <c:pt idx="21232">
                  <c:v>1.908301</c:v>
                </c:pt>
                <c:pt idx="21233">
                  <c:v>1.910755</c:v>
                </c:pt>
                <c:pt idx="21234">
                  <c:v>1.947894</c:v>
                </c:pt>
                <c:pt idx="21235">
                  <c:v>1.9522330000000001</c:v>
                </c:pt>
                <c:pt idx="21236">
                  <c:v>1.9230069999999999</c:v>
                </c:pt>
                <c:pt idx="21237">
                  <c:v>1.9383159999999999</c:v>
                </c:pt>
                <c:pt idx="21238">
                  <c:v>1.9303250000000001</c:v>
                </c:pt>
                <c:pt idx="21239">
                  <c:v>1.943716</c:v>
                </c:pt>
                <c:pt idx="21240">
                  <c:v>1.942485</c:v>
                </c:pt>
                <c:pt idx="21241">
                  <c:v>1.9304159999999999</c:v>
                </c:pt>
                <c:pt idx="21242">
                  <c:v>1.9334210000000001</c:v>
                </c:pt>
                <c:pt idx="21243">
                  <c:v>1.934828</c:v>
                </c:pt>
                <c:pt idx="21244">
                  <c:v>1.9347220000000001</c:v>
                </c:pt>
                <c:pt idx="21245">
                  <c:v>1.9222509999999999</c:v>
                </c:pt>
                <c:pt idx="21246">
                  <c:v>1.916175</c:v>
                </c:pt>
                <c:pt idx="21247">
                  <c:v>1.9340470000000001</c:v>
                </c:pt>
                <c:pt idx="21248">
                  <c:v>1.9415420000000001</c:v>
                </c:pt>
                <c:pt idx="21249">
                  <c:v>1.925619</c:v>
                </c:pt>
                <c:pt idx="21250">
                  <c:v>1.9290510000000001</c:v>
                </c:pt>
                <c:pt idx="21251">
                  <c:v>1.931848</c:v>
                </c:pt>
                <c:pt idx="21252">
                  <c:v>1.917751</c:v>
                </c:pt>
                <c:pt idx="21253">
                  <c:v>1.92479</c:v>
                </c:pt>
                <c:pt idx="21254">
                  <c:v>1.9391350000000001</c:v>
                </c:pt>
                <c:pt idx="21255">
                  <c:v>1.9414689999999999</c:v>
                </c:pt>
                <c:pt idx="21256">
                  <c:v>1.936623</c:v>
                </c:pt>
                <c:pt idx="21257">
                  <c:v>1.931306</c:v>
                </c:pt>
                <c:pt idx="21258">
                  <c:v>1.9397409999999999</c:v>
                </c:pt>
                <c:pt idx="21259">
                  <c:v>1.94303</c:v>
                </c:pt>
                <c:pt idx="21260">
                  <c:v>1.9415420000000001</c:v>
                </c:pt>
                <c:pt idx="21261">
                  <c:v>1.9411350000000001</c:v>
                </c:pt>
                <c:pt idx="21262">
                  <c:v>1.937535</c:v>
                </c:pt>
                <c:pt idx="21263">
                  <c:v>1.922547</c:v>
                </c:pt>
                <c:pt idx="21264">
                  <c:v>1.923497</c:v>
                </c:pt>
                <c:pt idx="21265">
                  <c:v>1.8918699999999999</c:v>
                </c:pt>
                <c:pt idx="21266">
                  <c:v>1.9014089999999999</c:v>
                </c:pt>
                <c:pt idx="21267">
                  <c:v>1.8874329999999999</c:v>
                </c:pt>
                <c:pt idx="21268">
                  <c:v>1.880161</c:v>
                </c:pt>
                <c:pt idx="21269">
                  <c:v>1.8804959999999999</c:v>
                </c:pt>
                <c:pt idx="21270">
                  <c:v>1.9091009999999999</c:v>
                </c:pt>
                <c:pt idx="21271">
                  <c:v>1.8933949999999999</c:v>
                </c:pt>
                <c:pt idx="21272">
                  <c:v>1.9066639999999999</c:v>
                </c:pt>
                <c:pt idx="21273">
                  <c:v>1.911897</c:v>
                </c:pt>
                <c:pt idx="21274">
                  <c:v>1.917062</c:v>
                </c:pt>
                <c:pt idx="21275">
                  <c:v>1.9242539999999999</c:v>
                </c:pt>
                <c:pt idx="21276">
                  <c:v>1.931567</c:v>
                </c:pt>
                <c:pt idx="21277">
                  <c:v>1.929613</c:v>
                </c:pt>
                <c:pt idx="21278">
                  <c:v>1.9256789999999999</c:v>
                </c:pt>
                <c:pt idx="21279">
                  <c:v>1.9045019999999999</c:v>
                </c:pt>
                <c:pt idx="21280">
                  <c:v>1.9083460000000001</c:v>
                </c:pt>
                <c:pt idx="21281">
                  <c:v>1.9168609999999999</c:v>
                </c:pt>
                <c:pt idx="21282">
                  <c:v>1.917708</c:v>
                </c:pt>
                <c:pt idx="21283">
                  <c:v>1.9202859999999999</c:v>
                </c:pt>
                <c:pt idx="21284">
                  <c:v>1.903124</c:v>
                </c:pt>
                <c:pt idx="21285">
                  <c:v>1.9331119999999999</c:v>
                </c:pt>
                <c:pt idx="21286">
                  <c:v>1.985366</c:v>
                </c:pt>
                <c:pt idx="21287">
                  <c:v>1.9969440000000001</c:v>
                </c:pt>
                <c:pt idx="21288">
                  <c:v>2.0053320000000001</c:v>
                </c:pt>
                <c:pt idx="21289">
                  <c:v>1.9878990000000001</c:v>
                </c:pt>
                <c:pt idx="21290">
                  <c:v>1.9923660000000001</c:v>
                </c:pt>
                <c:pt idx="21291">
                  <c:v>1.986612</c:v>
                </c:pt>
                <c:pt idx="21292">
                  <c:v>1.9659089999999999</c:v>
                </c:pt>
                <c:pt idx="21293">
                  <c:v>1.974227</c:v>
                </c:pt>
                <c:pt idx="21294">
                  <c:v>1.963428</c:v>
                </c:pt>
                <c:pt idx="21295">
                  <c:v>1.9667380000000001</c:v>
                </c:pt>
                <c:pt idx="21296">
                  <c:v>1.945314</c:v>
                </c:pt>
                <c:pt idx="21297">
                  <c:v>1.9127749999999999</c:v>
                </c:pt>
                <c:pt idx="21298">
                  <c:v>1.920614</c:v>
                </c:pt>
                <c:pt idx="21299">
                  <c:v>1.91662</c:v>
                </c:pt>
                <c:pt idx="21300">
                  <c:v>1.9185650000000001</c:v>
                </c:pt>
                <c:pt idx="21301">
                  <c:v>1.903276</c:v>
                </c:pt>
                <c:pt idx="21302">
                  <c:v>1.91029</c:v>
                </c:pt>
                <c:pt idx="21303">
                  <c:v>1.9085510000000001</c:v>
                </c:pt>
                <c:pt idx="21304">
                  <c:v>1.921797</c:v>
                </c:pt>
                <c:pt idx="21305">
                  <c:v>1.8995949999999999</c:v>
                </c:pt>
                <c:pt idx="21306">
                  <c:v>1.903548</c:v>
                </c:pt>
                <c:pt idx="21307">
                  <c:v>1.8828670000000001</c:v>
                </c:pt>
                <c:pt idx="21308">
                  <c:v>1.898075</c:v>
                </c:pt>
                <c:pt idx="21309">
                  <c:v>1.901046</c:v>
                </c:pt>
                <c:pt idx="21310">
                  <c:v>1.902747</c:v>
                </c:pt>
                <c:pt idx="21311">
                  <c:v>1.900013</c:v>
                </c:pt>
                <c:pt idx="21312">
                  <c:v>1.900865</c:v>
                </c:pt>
                <c:pt idx="21313">
                  <c:v>1.895349</c:v>
                </c:pt>
                <c:pt idx="21314">
                  <c:v>1.8999889999999999</c:v>
                </c:pt>
                <c:pt idx="21315">
                  <c:v>1.8978489999999999</c:v>
                </c:pt>
                <c:pt idx="21316">
                  <c:v>1.899856</c:v>
                </c:pt>
                <c:pt idx="21317">
                  <c:v>1.8911169999999999</c:v>
                </c:pt>
                <c:pt idx="21318">
                  <c:v>1.8998809999999999</c:v>
                </c:pt>
                <c:pt idx="21319">
                  <c:v>1.8789039999999999</c:v>
                </c:pt>
                <c:pt idx="21320">
                  <c:v>1.864117</c:v>
                </c:pt>
                <c:pt idx="21321">
                  <c:v>1.8829290000000001</c:v>
                </c:pt>
                <c:pt idx="21322">
                  <c:v>1.8901380000000001</c:v>
                </c:pt>
                <c:pt idx="21323">
                  <c:v>1.8903319999999999</c:v>
                </c:pt>
                <c:pt idx="21324">
                  <c:v>1.8990860000000001</c:v>
                </c:pt>
                <c:pt idx="21325">
                  <c:v>1.9009339999999999</c:v>
                </c:pt>
                <c:pt idx="21326">
                  <c:v>1.90571</c:v>
                </c:pt>
                <c:pt idx="21327">
                  <c:v>1.9020539999999999</c:v>
                </c:pt>
                <c:pt idx="21328">
                  <c:v>1.915338</c:v>
                </c:pt>
                <c:pt idx="21329">
                  <c:v>1.9120140000000001</c:v>
                </c:pt>
                <c:pt idx="21330">
                  <c:v>1.910636</c:v>
                </c:pt>
                <c:pt idx="21331">
                  <c:v>1.906479</c:v>
                </c:pt>
                <c:pt idx="21332">
                  <c:v>1.8877159999999999</c:v>
                </c:pt>
                <c:pt idx="21333">
                  <c:v>1.875599</c:v>
                </c:pt>
                <c:pt idx="21334">
                  <c:v>1.8866499999999999</c:v>
                </c:pt>
                <c:pt idx="21335">
                  <c:v>1.885111</c:v>
                </c:pt>
                <c:pt idx="21336">
                  <c:v>1.8899729999999999</c:v>
                </c:pt>
                <c:pt idx="21337">
                  <c:v>1.9046730000000001</c:v>
                </c:pt>
                <c:pt idx="21338">
                  <c:v>1.902827</c:v>
                </c:pt>
                <c:pt idx="21339">
                  <c:v>1.9083669999999999</c:v>
                </c:pt>
                <c:pt idx="21340">
                  <c:v>1.9090469999999999</c:v>
                </c:pt>
                <c:pt idx="21341">
                  <c:v>1.8998489999999999</c:v>
                </c:pt>
                <c:pt idx="21342">
                  <c:v>1.911869</c:v>
                </c:pt>
                <c:pt idx="21343">
                  <c:v>1.9028659999999999</c:v>
                </c:pt>
                <c:pt idx="21344">
                  <c:v>1.9178599999999999</c:v>
                </c:pt>
                <c:pt idx="21345">
                  <c:v>1.9086639999999999</c:v>
                </c:pt>
                <c:pt idx="21346">
                  <c:v>1.90062</c:v>
                </c:pt>
                <c:pt idx="21347">
                  <c:v>1.896436</c:v>
                </c:pt>
                <c:pt idx="21348">
                  <c:v>1.9130450000000001</c:v>
                </c:pt>
                <c:pt idx="21349">
                  <c:v>1.9005810000000001</c:v>
                </c:pt>
                <c:pt idx="21350">
                  <c:v>1.899751</c:v>
                </c:pt>
                <c:pt idx="21351">
                  <c:v>1.899006</c:v>
                </c:pt>
                <c:pt idx="21352">
                  <c:v>1.9013880000000001</c:v>
                </c:pt>
                <c:pt idx="21353">
                  <c:v>1.917964</c:v>
                </c:pt>
                <c:pt idx="21354">
                  <c:v>1.918442</c:v>
                </c:pt>
                <c:pt idx="21355">
                  <c:v>1.9113070000000001</c:v>
                </c:pt>
                <c:pt idx="21356">
                  <c:v>1.933397</c:v>
                </c:pt>
                <c:pt idx="21357">
                  <c:v>1.940458</c:v>
                </c:pt>
                <c:pt idx="21358">
                  <c:v>1.9403509999999999</c:v>
                </c:pt>
                <c:pt idx="21359">
                  <c:v>1.927942</c:v>
                </c:pt>
                <c:pt idx="21360">
                  <c:v>1.9245209999999999</c:v>
                </c:pt>
                <c:pt idx="21361">
                  <c:v>1.9385330000000001</c:v>
                </c:pt>
                <c:pt idx="21362">
                  <c:v>1.932067</c:v>
                </c:pt>
                <c:pt idx="21363">
                  <c:v>1.9298379999999999</c:v>
                </c:pt>
                <c:pt idx="21364">
                  <c:v>1.940353</c:v>
                </c:pt>
                <c:pt idx="21365">
                  <c:v>1.9318740000000001</c:v>
                </c:pt>
                <c:pt idx="21366">
                  <c:v>1.9260839999999999</c:v>
                </c:pt>
                <c:pt idx="21367">
                  <c:v>1.922444</c:v>
                </c:pt>
                <c:pt idx="21368">
                  <c:v>1.918703</c:v>
                </c:pt>
                <c:pt idx="21369">
                  <c:v>1.9203939999999999</c:v>
                </c:pt>
                <c:pt idx="21370">
                  <c:v>1.917081</c:v>
                </c:pt>
                <c:pt idx="21371">
                  <c:v>1.9147799999999999</c:v>
                </c:pt>
                <c:pt idx="21372">
                  <c:v>1.924013</c:v>
                </c:pt>
                <c:pt idx="21373">
                  <c:v>1.913478</c:v>
                </c:pt>
                <c:pt idx="21374">
                  <c:v>1.93198</c:v>
                </c:pt>
                <c:pt idx="21375">
                  <c:v>1.9221159999999999</c:v>
                </c:pt>
                <c:pt idx="21376">
                  <c:v>1.9237869999999999</c:v>
                </c:pt>
                <c:pt idx="21377">
                  <c:v>1.9050800000000001</c:v>
                </c:pt>
                <c:pt idx="21378">
                  <c:v>1.897373</c:v>
                </c:pt>
                <c:pt idx="21379">
                  <c:v>1.9026479999999999</c:v>
                </c:pt>
                <c:pt idx="21380">
                  <c:v>1.9135800000000001</c:v>
                </c:pt>
                <c:pt idx="21381">
                  <c:v>1.9111629999999999</c:v>
                </c:pt>
                <c:pt idx="21382">
                  <c:v>1.901508</c:v>
                </c:pt>
                <c:pt idx="21383">
                  <c:v>1.9016189999999999</c:v>
                </c:pt>
                <c:pt idx="21384">
                  <c:v>1.8985669999999999</c:v>
                </c:pt>
                <c:pt idx="21385">
                  <c:v>1.888226</c:v>
                </c:pt>
                <c:pt idx="21386">
                  <c:v>1.8807670000000001</c:v>
                </c:pt>
                <c:pt idx="21387">
                  <c:v>1.8830750000000001</c:v>
                </c:pt>
                <c:pt idx="21388">
                  <c:v>1.891559</c:v>
                </c:pt>
                <c:pt idx="21389">
                  <c:v>1.913759</c:v>
                </c:pt>
                <c:pt idx="21390">
                  <c:v>1.9236519999999999</c:v>
                </c:pt>
                <c:pt idx="21391">
                  <c:v>1.9110199999999999</c:v>
                </c:pt>
                <c:pt idx="21392">
                  <c:v>1.9048940000000001</c:v>
                </c:pt>
                <c:pt idx="21393">
                  <c:v>1.90205</c:v>
                </c:pt>
                <c:pt idx="21394">
                  <c:v>1.9020589999999999</c:v>
                </c:pt>
                <c:pt idx="21395">
                  <c:v>1.9059120000000001</c:v>
                </c:pt>
                <c:pt idx="21396">
                  <c:v>1.9003589999999999</c:v>
                </c:pt>
                <c:pt idx="21397">
                  <c:v>1.901373</c:v>
                </c:pt>
                <c:pt idx="21398">
                  <c:v>1.9406699999999999</c:v>
                </c:pt>
                <c:pt idx="21399">
                  <c:v>1.9170940000000001</c:v>
                </c:pt>
                <c:pt idx="21400">
                  <c:v>1.9124140000000001</c:v>
                </c:pt>
                <c:pt idx="21401">
                  <c:v>1.892549</c:v>
                </c:pt>
                <c:pt idx="21402">
                  <c:v>1.8905670000000001</c:v>
                </c:pt>
                <c:pt idx="21403">
                  <c:v>1.886091</c:v>
                </c:pt>
                <c:pt idx="21404">
                  <c:v>1.8843559999999999</c:v>
                </c:pt>
                <c:pt idx="21405">
                  <c:v>1.873424</c:v>
                </c:pt>
                <c:pt idx="21406">
                  <c:v>1.8628229999999999</c:v>
                </c:pt>
                <c:pt idx="21407">
                  <c:v>1.8601129999999999</c:v>
                </c:pt>
                <c:pt idx="21408">
                  <c:v>1.857315</c:v>
                </c:pt>
                <c:pt idx="21409">
                  <c:v>1.87897</c:v>
                </c:pt>
                <c:pt idx="21410">
                  <c:v>1.9401330000000001</c:v>
                </c:pt>
                <c:pt idx="21411">
                  <c:v>1.9825839999999999</c:v>
                </c:pt>
                <c:pt idx="21412">
                  <c:v>2.0019849999999999</c:v>
                </c:pt>
                <c:pt idx="21413">
                  <c:v>2.1961979999999999</c:v>
                </c:pt>
                <c:pt idx="21414">
                  <c:v>2.3095159999999999</c:v>
                </c:pt>
                <c:pt idx="21415">
                  <c:v>2.3362059999999998</c:v>
                </c:pt>
                <c:pt idx="21416">
                  <c:v>2.42014</c:v>
                </c:pt>
                <c:pt idx="21417">
                  <c:v>2.447943</c:v>
                </c:pt>
                <c:pt idx="21418">
                  <c:v>2.414123</c:v>
                </c:pt>
                <c:pt idx="21419">
                  <c:v>2.441754</c:v>
                </c:pt>
                <c:pt idx="21420">
                  <c:v>2.4608729999999999</c:v>
                </c:pt>
                <c:pt idx="21421">
                  <c:v>2.5050859999999999</c:v>
                </c:pt>
                <c:pt idx="21422">
                  <c:v>2.630255</c:v>
                </c:pt>
                <c:pt idx="21423">
                  <c:v>2.6461440000000001</c:v>
                </c:pt>
                <c:pt idx="21424">
                  <c:v>2.6162930000000002</c:v>
                </c:pt>
                <c:pt idx="21425">
                  <c:v>2.5907269999999998</c:v>
                </c:pt>
                <c:pt idx="21426">
                  <c:v>2.5660910000000001</c:v>
                </c:pt>
                <c:pt idx="21427">
                  <c:v>2.585734</c:v>
                </c:pt>
                <c:pt idx="21428">
                  <c:v>2.543542</c:v>
                </c:pt>
                <c:pt idx="21429">
                  <c:v>2.5438179999999999</c:v>
                </c:pt>
                <c:pt idx="21430">
                  <c:v>2.4770479999999999</c:v>
                </c:pt>
                <c:pt idx="21431">
                  <c:v>2.4376060000000002</c:v>
                </c:pt>
                <c:pt idx="21432">
                  <c:v>2.4821369999999998</c:v>
                </c:pt>
                <c:pt idx="21433">
                  <c:v>2.3321640000000001</c:v>
                </c:pt>
                <c:pt idx="21434">
                  <c:v>2.2738049999999999</c:v>
                </c:pt>
                <c:pt idx="21435">
                  <c:v>2.210683</c:v>
                </c:pt>
                <c:pt idx="21436">
                  <c:v>2.1764039999999998</c:v>
                </c:pt>
                <c:pt idx="21437">
                  <c:v>2.1822059999999999</c:v>
                </c:pt>
                <c:pt idx="21438">
                  <c:v>2.1490529999999999</c:v>
                </c:pt>
                <c:pt idx="21439">
                  <c:v>2.1695920000000002</c:v>
                </c:pt>
                <c:pt idx="21440">
                  <c:v>2.1576789999999999</c:v>
                </c:pt>
                <c:pt idx="21441">
                  <c:v>2.1734840000000002</c:v>
                </c:pt>
                <c:pt idx="21442">
                  <c:v>2.1838549999999999</c:v>
                </c:pt>
                <c:pt idx="21443">
                  <c:v>2.18187</c:v>
                </c:pt>
                <c:pt idx="21444">
                  <c:v>2.2571089999999998</c:v>
                </c:pt>
                <c:pt idx="21445">
                  <c:v>2.239938</c:v>
                </c:pt>
                <c:pt idx="21446">
                  <c:v>2.2465090000000001</c:v>
                </c:pt>
                <c:pt idx="21447">
                  <c:v>2.240917</c:v>
                </c:pt>
                <c:pt idx="21448">
                  <c:v>2.1561050000000002</c:v>
                </c:pt>
                <c:pt idx="21449">
                  <c:v>2.1540319999999999</c:v>
                </c:pt>
                <c:pt idx="21450">
                  <c:v>2.121658</c:v>
                </c:pt>
                <c:pt idx="21451">
                  <c:v>2.091151</c:v>
                </c:pt>
                <c:pt idx="21452">
                  <c:v>2.086983</c:v>
                </c:pt>
                <c:pt idx="21453">
                  <c:v>2.0207579999999998</c:v>
                </c:pt>
                <c:pt idx="21454">
                  <c:v>2.0189339999999998</c:v>
                </c:pt>
                <c:pt idx="21455">
                  <c:v>1.977854</c:v>
                </c:pt>
                <c:pt idx="21456">
                  <c:v>1.9654119999999999</c:v>
                </c:pt>
                <c:pt idx="21457">
                  <c:v>1.940814</c:v>
                </c:pt>
                <c:pt idx="21458">
                  <c:v>1.931216</c:v>
                </c:pt>
                <c:pt idx="21459">
                  <c:v>1.928545</c:v>
                </c:pt>
                <c:pt idx="21460">
                  <c:v>1.940744</c:v>
                </c:pt>
                <c:pt idx="21461">
                  <c:v>1.932302</c:v>
                </c:pt>
                <c:pt idx="21462">
                  <c:v>1.9251149999999999</c:v>
                </c:pt>
                <c:pt idx="21463">
                  <c:v>1.9216070000000001</c:v>
                </c:pt>
                <c:pt idx="21464">
                  <c:v>1.927252</c:v>
                </c:pt>
                <c:pt idx="21465">
                  <c:v>1.929376</c:v>
                </c:pt>
                <c:pt idx="21466">
                  <c:v>1.9157310000000001</c:v>
                </c:pt>
                <c:pt idx="21467">
                  <c:v>1.9013070000000001</c:v>
                </c:pt>
                <c:pt idx="21468">
                  <c:v>1.881275</c:v>
                </c:pt>
                <c:pt idx="21469">
                  <c:v>1.872031</c:v>
                </c:pt>
                <c:pt idx="21470">
                  <c:v>1.8790770000000001</c:v>
                </c:pt>
                <c:pt idx="21471">
                  <c:v>1.8767259999999999</c:v>
                </c:pt>
                <c:pt idx="21472">
                  <c:v>1.8624179999999999</c:v>
                </c:pt>
                <c:pt idx="21473">
                  <c:v>1.868231</c:v>
                </c:pt>
                <c:pt idx="21474">
                  <c:v>1.8654740000000001</c:v>
                </c:pt>
                <c:pt idx="21475">
                  <c:v>1.8669279999999999</c:v>
                </c:pt>
                <c:pt idx="21476">
                  <c:v>1.8477440000000001</c:v>
                </c:pt>
                <c:pt idx="21477">
                  <c:v>1.842865</c:v>
                </c:pt>
                <c:pt idx="21478">
                  <c:v>1.84293</c:v>
                </c:pt>
                <c:pt idx="21479">
                  <c:v>1.8438330000000001</c:v>
                </c:pt>
                <c:pt idx="21480">
                  <c:v>1.852965</c:v>
                </c:pt>
                <c:pt idx="21481">
                  <c:v>1.8376429999999999</c:v>
                </c:pt>
                <c:pt idx="21482">
                  <c:v>1.851151</c:v>
                </c:pt>
                <c:pt idx="21483">
                  <c:v>1.8591690000000001</c:v>
                </c:pt>
                <c:pt idx="21484">
                  <c:v>1.8525290000000001</c:v>
                </c:pt>
                <c:pt idx="21485">
                  <c:v>1.8303529999999999</c:v>
                </c:pt>
                <c:pt idx="21486">
                  <c:v>1.8293189999999999</c:v>
                </c:pt>
                <c:pt idx="21487">
                  <c:v>1.820621</c:v>
                </c:pt>
                <c:pt idx="21488">
                  <c:v>1.8514120000000001</c:v>
                </c:pt>
                <c:pt idx="21489">
                  <c:v>1.8540700000000001</c:v>
                </c:pt>
                <c:pt idx="21490">
                  <c:v>1.8533790000000001</c:v>
                </c:pt>
                <c:pt idx="21491">
                  <c:v>1.8349549999999999</c:v>
                </c:pt>
                <c:pt idx="21492">
                  <c:v>1.8316539999999999</c:v>
                </c:pt>
                <c:pt idx="21493">
                  <c:v>1.8393919999999999</c:v>
                </c:pt>
                <c:pt idx="21494">
                  <c:v>1.819661</c:v>
                </c:pt>
                <c:pt idx="21495">
                  <c:v>1.8408040000000001</c:v>
                </c:pt>
                <c:pt idx="21496">
                  <c:v>1.841542</c:v>
                </c:pt>
                <c:pt idx="21497">
                  <c:v>1.840114</c:v>
                </c:pt>
                <c:pt idx="21498">
                  <c:v>1.844244</c:v>
                </c:pt>
                <c:pt idx="21499">
                  <c:v>1.8807720000000001</c:v>
                </c:pt>
                <c:pt idx="21500">
                  <c:v>1.888209</c:v>
                </c:pt>
                <c:pt idx="21501">
                  <c:v>1.8773979999999999</c:v>
                </c:pt>
                <c:pt idx="21502">
                  <c:v>1.8725810000000001</c:v>
                </c:pt>
                <c:pt idx="21503">
                  <c:v>1.8717029999999999</c:v>
                </c:pt>
                <c:pt idx="21504">
                  <c:v>1.8456140000000001</c:v>
                </c:pt>
                <c:pt idx="21505">
                  <c:v>1.845094</c:v>
                </c:pt>
                <c:pt idx="21506">
                  <c:v>1.8593599999999999</c:v>
                </c:pt>
                <c:pt idx="21507">
                  <c:v>1.8665689999999999</c:v>
                </c:pt>
                <c:pt idx="21508">
                  <c:v>1.8618939999999999</c:v>
                </c:pt>
                <c:pt idx="21509">
                  <c:v>1.8618710000000001</c:v>
                </c:pt>
                <c:pt idx="21510">
                  <c:v>1.854482</c:v>
                </c:pt>
                <c:pt idx="21511">
                  <c:v>1.8589880000000001</c:v>
                </c:pt>
                <c:pt idx="21512">
                  <c:v>1.859253</c:v>
                </c:pt>
                <c:pt idx="21513">
                  <c:v>1.8760079999999999</c:v>
                </c:pt>
                <c:pt idx="21514">
                  <c:v>1.8888339999999999</c:v>
                </c:pt>
                <c:pt idx="21515">
                  <c:v>1.89032</c:v>
                </c:pt>
                <c:pt idx="21516">
                  <c:v>1.8898250000000001</c:v>
                </c:pt>
                <c:pt idx="21517">
                  <c:v>1.888239</c:v>
                </c:pt>
                <c:pt idx="21518">
                  <c:v>1.895478</c:v>
                </c:pt>
                <c:pt idx="21519">
                  <c:v>1.8921939999999999</c:v>
                </c:pt>
                <c:pt idx="21520">
                  <c:v>1.9022669999999999</c:v>
                </c:pt>
                <c:pt idx="21521">
                  <c:v>1.892606</c:v>
                </c:pt>
                <c:pt idx="21522">
                  <c:v>1.8957550000000001</c:v>
                </c:pt>
                <c:pt idx="21523">
                  <c:v>1.8948320000000001</c:v>
                </c:pt>
                <c:pt idx="21524">
                  <c:v>1.908193</c:v>
                </c:pt>
                <c:pt idx="21525">
                  <c:v>1.906819</c:v>
                </c:pt>
                <c:pt idx="21526">
                  <c:v>1.90865</c:v>
                </c:pt>
                <c:pt idx="21527">
                  <c:v>1.9090560000000001</c:v>
                </c:pt>
                <c:pt idx="21528">
                  <c:v>1.9164859999999999</c:v>
                </c:pt>
                <c:pt idx="21529">
                  <c:v>1.919613</c:v>
                </c:pt>
                <c:pt idx="21530">
                  <c:v>1.929433</c:v>
                </c:pt>
                <c:pt idx="21531">
                  <c:v>1.926752</c:v>
                </c:pt>
                <c:pt idx="21532">
                  <c:v>1.9176530000000001</c:v>
                </c:pt>
                <c:pt idx="21533">
                  <c:v>1.915289</c:v>
                </c:pt>
                <c:pt idx="21534">
                  <c:v>1.9136740000000001</c:v>
                </c:pt>
                <c:pt idx="21535">
                  <c:v>1.9081570000000001</c:v>
                </c:pt>
                <c:pt idx="21536">
                  <c:v>1.8843989999999999</c:v>
                </c:pt>
                <c:pt idx="21537">
                  <c:v>1.8918870000000001</c:v>
                </c:pt>
                <c:pt idx="21538">
                  <c:v>1.892568</c:v>
                </c:pt>
                <c:pt idx="21539">
                  <c:v>1.8842730000000001</c:v>
                </c:pt>
                <c:pt idx="21540">
                  <c:v>1.87676</c:v>
                </c:pt>
                <c:pt idx="21541">
                  <c:v>1.8664369999999999</c:v>
                </c:pt>
                <c:pt idx="21542">
                  <c:v>1.8651120000000001</c:v>
                </c:pt>
                <c:pt idx="21543">
                  <c:v>1.878978</c:v>
                </c:pt>
                <c:pt idx="21544">
                  <c:v>1.8888940000000001</c:v>
                </c:pt>
                <c:pt idx="21545">
                  <c:v>1.891025</c:v>
                </c:pt>
                <c:pt idx="21546">
                  <c:v>1.8787430000000001</c:v>
                </c:pt>
                <c:pt idx="21547">
                  <c:v>1.878136</c:v>
                </c:pt>
                <c:pt idx="21548">
                  <c:v>1.874819</c:v>
                </c:pt>
                <c:pt idx="21549">
                  <c:v>1.879038</c:v>
                </c:pt>
                <c:pt idx="21550">
                  <c:v>1.8750560000000001</c:v>
                </c:pt>
                <c:pt idx="21551">
                  <c:v>1.8707240000000001</c:v>
                </c:pt>
                <c:pt idx="21552">
                  <c:v>1.8695360000000001</c:v>
                </c:pt>
                <c:pt idx="21553">
                  <c:v>1.8767720000000001</c:v>
                </c:pt>
                <c:pt idx="21554">
                  <c:v>1.852268</c:v>
                </c:pt>
                <c:pt idx="21555">
                  <c:v>1.8532040000000001</c:v>
                </c:pt>
                <c:pt idx="21556">
                  <c:v>1.855491</c:v>
                </c:pt>
                <c:pt idx="21557">
                  <c:v>1.848142</c:v>
                </c:pt>
                <c:pt idx="21558">
                  <c:v>1.855524</c:v>
                </c:pt>
                <c:pt idx="21559">
                  <c:v>1.837828</c:v>
                </c:pt>
                <c:pt idx="21560">
                  <c:v>1.8356410000000001</c:v>
                </c:pt>
                <c:pt idx="21561">
                  <c:v>1.832905</c:v>
                </c:pt>
                <c:pt idx="21562">
                  <c:v>1.8542190000000001</c:v>
                </c:pt>
                <c:pt idx="21563">
                  <c:v>1.8781220000000001</c:v>
                </c:pt>
                <c:pt idx="21564">
                  <c:v>1.878841</c:v>
                </c:pt>
                <c:pt idx="21565">
                  <c:v>1.8763399999999999</c:v>
                </c:pt>
                <c:pt idx="21566">
                  <c:v>1.8879159999999999</c:v>
                </c:pt>
                <c:pt idx="21567">
                  <c:v>1.8867780000000001</c:v>
                </c:pt>
                <c:pt idx="21568">
                  <c:v>1.888957</c:v>
                </c:pt>
                <c:pt idx="21569">
                  <c:v>1.88744</c:v>
                </c:pt>
                <c:pt idx="21570">
                  <c:v>1.882881</c:v>
                </c:pt>
                <c:pt idx="21571">
                  <c:v>1.8807370000000001</c:v>
                </c:pt>
                <c:pt idx="21572">
                  <c:v>1.858417</c:v>
                </c:pt>
                <c:pt idx="21573">
                  <c:v>1.86931</c:v>
                </c:pt>
                <c:pt idx="21574">
                  <c:v>1.883834</c:v>
                </c:pt>
                <c:pt idx="21575">
                  <c:v>1.90097</c:v>
                </c:pt>
                <c:pt idx="21576">
                  <c:v>1.8859269999999999</c:v>
                </c:pt>
                <c:pt idx="21577">
                  <c:v>1.8871329999999999</c:v>
                </c:pt>
                <c:pt idx="21578">
                  <c:v>1.8833439999999999</c:v>
                </c:pt>
                <c:pt idx="21579">
                  <c:v>1.879764</c:v>
                </c:pt>
                <c:pt idx="21580">
                  <c:v>1.872493</c:v>
                </c:pt>
                <c:pt idx="21581">
                  <c:v>1.868709</c:v>
                </c:pt>
                <c:pt idx="21582">
                  <c:v>1.8665769999999999</c:v>
                </c:pt>
                <c:pt idx="21583">
                  <c:v>1.864511</c:v>
                </c:pt>
                <c:pt idx="21584">
                  <c:v>1.8567340000000001</c:v>
                </c:pt>
                <c:pt idx="21585">
                  <c:v>1.862581</c:v>
                </c:pt>
                <c:pt idx="21586">
                  <c:v>1.870579</c:v>
                </c:pt>
                <c:pt idx="21587">
                  <c:v>1.8668210000000001</c:v>
                </c:pt>
                <c:pt idx="21588">
                  <c:v>1.8633109999999999</c:v>
                </c:pt>
                <c:pt idx="21589">
                  <c:v>1.8643400000000001</c:v>
                </c:pt>
                <c:pt idx="21590">
                  <c:v>1.8604689999999999</c:v>
                </c:pt>
                <c:pt idx="21591">
                  <c:v>1.8539559999999999</c:v>
                </c:pt>
                <c:pt idx="21592">
                  <c:v>1.863127</c:v>
                </c:pt>
                <c:pt idx="21593">
                  <c:v>1.8579810000000001</c:v>
                </c:pt>
                <c:pt idx="21594">
                  <c:v>1.8646039999999999</c:v>
                </c:pt>
                <c:pt idx="21595">
                  <c:v>1.86026</c:v>
                </c:pt>
                <c:pt idx="21596">
                  <c:v>1.8510450000000001</c:v>
                </c:pt>
                <c:pt idx="21597">
                  <c:v>1.8503620000000001</c:v>
                </c:pt>
                <c:pt idx="21598">
                  <c:v>1.8519669999999999</c:v>
                </c:pt>
                <c:pt idx="21599">
                  <c:v>1.8822909999999999</c:v>
                </c:pt>
                <c:pt idx="21600">
                  <c:v>1.8594569999999999</c:v>
                </c:pt>
                <c:pt idx="21601">
                  <c:v>1.8765320000000001</c:v>
                </c:pt>
                <c:pt idx="21602">
                  <c:v>1.8758220000000001</c:v>
                </c:pt>
                <c:pt idx="21603">
                  <c:v>1.87182</c:v>
                </c:pt>
                <c:pt idx="21604">
                  <c:v>1.869405</c:v>
                </c:pt>
                <c:pt idx="21605">
                  <c:v>1.86382</c:v>
                </c:pt>
                <c:pt idx="21606">
                  <c:v>1.874425</c:v>
                </c:pt>
                <c:pt idx="21607">
                  <c:v>1.862414</c:v>
                </c:pt>
                <c:pt idx="21608">
                  <c:v>1.859281</c:v>
                </c:pt>
                <c:pt idx="21609">
                  <c:v>1.855699</c:v>
                </c:pt>
                <c:pt idx="21610">
                  <c:v>1.8687309999999999</c:v>
                </c:pt>
                <c:pt idx="21611">
                  <c:v>1.864649</c:v>
                </c:pt>
                <c:pt idx="21612">
                  <c:v>1.8653729999999999</c:v>
                </c:pt>
                <c:pt idx="21613">
                  <c:v>1.86425</c:v>
                </c:pt>
                <c:pt idx="21614">
                  <c:v>1.8648279999999999</c:v>
                </c:pt>
                <c:pt idx="21615">
                  <c:v>1.8718189999999999</c:v>
                </c:pt>
                <c:pt idx="21616">
                  <c:v>1.870892</c:v>
                </c:pt>
                <c:pt idx="21617">
                  <c:v>1.85808</c:v>
                </c:pt>
                <c:pt idx="21618">
                  <c:v>1.8639680000000001</c:v>
                </c:pt>
                <c:pt idx="21619">
                  <c:v>1.870922</c:v>
                </c:pt>
                <c:pt idx="21620">
                  <c:v>1.874252</c:v>
                </c:pt>
                <c:pt idx="21621">
                  <c:v>1.8865529999999999</c:v>
                </c:pt>
                <c:pt idx="21622">
                  <c:v>1.8866890000000001</c:v>
                </c:pt>
                <c:pt idx="21623">
                  <c:v>1.8820170000000001</c:v>
                </c:pt>
                <c:pt idx="21624">
                  <c:v>1.8658250000000001</c:v>
                </c:pt>
                <c:pt idx="21625">
                  <c:v>1.8677589999999999</c:v>
                </c:pt>
                <c:pt idx="21626">
                  <c:v>1.8608979999999999</c:v>
                </c:pt>
                <c:pt idx="21627">
                  <c:v>1.8683989999999999</c:v>
                </c:pt>
                <c:pt idx="21628">
                  <c:v>1.868457</c:v>
                </c:pt>
                <c:pt idx="21629">
                  <c:v>1.872352</c:v>
                </c:pt>
                <c:pt idx="21630">
                  <c:v>1.8702300000000001</c:v>
                </c:pt>
                <c:pt idx="21631">
                  <c:v>1.881694</c:v>
                </c:pt>
                <c:pt idx="21632">
                  <c:v>1.87904</c:v>
                </c:pt>
                <c:pt idx="21633">
                  <c:v>1.8836539999999999</c:v>
                </c:pt>
                <c:pt idx="21634">
                  <c:v>1.8796580000000001</c:v>
                </c:pt>
                <c:pt idx="21635">
                  <c:v>1.876627</c:v>
                </c:pt>
                <c:pt idx="21636">
                  <c:v>1.895583</c:v>
                </c:pt>
                <c:pt idx="21637">
                  <c:v>1.900943</c:v>
                </c:pt>
                <c:pt idx="21638">
                  <c:v>1.9098839999999999</c:v>
                </c:pt>
                <c:pt idx="21639">
                  <c:v>1.9132640000000001</c:v>
                </c:pt>
                <c:pt idx="21640">
                  <c:v>1.8903719999999999</c:v>
                </c:pt>
                <c:pt idx="21641">
                  <c:v>1.8797109999999999</c:v>
                </c:pt>
                <c:pt idx="21642">
                  <c:v>1.8900159999999999</c:v>
                </c:pt>
                <c:pt idx="21643">
                  <c:v>1.888023</c:v>
                </c:pt>
                <c:pt idx="21644">
                  <c:v>1.8982460000000001</c:v>
                </c:pt>
                <c:pt idx="21645">
                  <c:v>1.902282</c:v>
                </c:pt>
                <c:pt idx="21646">
                  <c:v>1.900339</c:v>
                </c:pt>
                <c:pt idx="21647">
                  <c:v>1.8696120000000001</c:v>
                </c:pt>
                <c:pt idx="21648">
                  <c:v>1.8671530000000001</c:v>
                </c:pt>
                <c:pt idx="21649">
                  <c:v>1.8586050000000001</c:v>
                </c:pt>
                <c:pt idx="21650">
                  <c:v>1.872266</c:v>
                </c:pt>
                <c:pt idx="21651">
                  <c:v>1.8739619999999999</c:v>
                </c:pt>
                <c:pt idx="21652">
                  <c:v>1.8589789999999999</c:v>
                </c:pt>
                <c:pt idx="21653">
                  <c:v>1.8560680000000001</c:v>
                </c:pt>
                <c:pt idx="21654">
                  <c:v>1.8710310000000001</c:v>
                </c:pt>
                <c:pt idx="21655">
                  <c:v>1.8764959999999999</c:v>
                </c:pt>
                <c:pt idx="21656">
                  <c:v>1.881526</c:v>
                </c:pt>
                <c:pt idx="21657">
                  <c:v>1.8764430000000001</c:v>
                </c:pt>
                <c:pt idx="21658">
                  <c:v>1.863208</c:v>
                </c:pt>
                <c:pt idx="21659">
                  <c:v>1.857173</c:v>
                </c:pt>
                <c:pt idx="21660">
                  <c:v>1.867945</c:v>
                </c:pt>
                <c:pt idx="21661">
                  <c:v>1.8743719999999999</c:v>
                </c:pt>
                <c:pt idx="21662">
                  <c:v>1.879022</c:v>
                </c:pt>
                <c:pt idx="21663">
                  <c:v>1.878506</c:v>
                </c:pt>
                <c:pt idx="21664">
                  <c:v>1.892571</c:v>
                </c:pt>
                <c:pt idx="21665">
                  <c:v>1.8821110000000001</c:v>
                </c:pt>
                <c:pt idx="21666">
                  <c:v>1.886385</c:v>
                </c:pt>
                <c:pt idx="21667">
                  <c:v>1.8916949999999999</c:v>
                </c:pt>
                <c:pt idx="21668">
                  <c:v>1.895219</c:v>
                </c:pt>
                <c:pt idx="21669">
                  <c:v>1.8959140000000001</c:v>
                </c:pt>
                <c:pt idx="21670">
                  <c:v>1.897057</c:v>
                </c:pt>
                <c:pt idx="21671">
                  <c:v>1.87778</c:v>
                </c:pt>
                <c:pt idx="21672">
                  <c:v>1.866476</c:v>
                </c:pt>
                <c:pt idx="21673">
                  <c:v>1.8675919999999999</c:v>
                </c:pt>
                <c:pt idx="21674">
                  <c:v>1.87384</c:v>
                </c:pt>
                <c:pt idx="21675">
                  <c:v>1.8729229999999999</c:v>
                </c:pt>
                <c:pt idx="21676">
                  <c:v>1.9085570000000001</c:v>
                </c:pt>
                <c:pt idx="21677">
                  <c:v>1.9220809999999999</c:v>
                </c:pt>
                <c:pt idx="21678">
                  <c:v>1.9835400000000001</c:v>
                </c:pt>
                <c:pt idx="21679">
                  <c:v>2.0354549999999998</c:v>
                </c:pt>
                <c:pt idx="21680">
                  <c:v>2.171535</c:v>
                </c:pt>
                <c:pt idx="21681">
                  <c:v>2.2659859999999998</c:v>
                </c:pt>
                <c:pt idx="21682">
                  <c:v>2.2970929999999998</c:v>
                </c:pt>
                <c:pt idx="21683">
                  <c:v>2.348433</c:v>
                </c:pt>
                <c:pt idx="21684">
                  <c:v>2.3801019999999999</c:v>
                </c:pt>
                <c:pt idx="21685">
                  <c:v>2.4007809999999998</c:v>
                </c:pt>
                <c:pt idx="21686">
                  <c:v>2.3536139999999999</c:v>
                </c:pt>
                <c:pt idx="21687">
                  <c:v>2.3819629999999998</c:v>
                </c:pt>
                <c:pt idx="21688">
                  <c:v>2.368058</c:v>
                </c:pt>
                <c:pt idx="21689">
                  <c:v>2.3648229999999999</c:v>
                </c:pt>
                <c:pt idx="21690">
                  <c:v>2.357723</c:v>
                </c:pt>
                <c:pt idx="21691">
                  <c:v>2.3286509999999998</c:v>
                </c:pt>
                <c:pt idx="21692">
                  <c:v>2.263887</c:v>
                </c:pt>
                <c:pt idx="21693">
                  <c:v>2.3791039999999999</c:v>
                </c:pt>
                <c:pt idx="21694">
                  <c:v>2.415359</c:v>
                </c:pt>
                <c:pt idx="21695">
                  <c:v>2.427292</c:v>
                </c:pt>
                <c:pt idx="21696">
                  <c:v>2.4583719999999998</c:v>
                </c:pt>
                <c:pt idx="21697">
                  <c:v>2.4734639999999999</c:v>
                </c:pt>
                <c:pt idx="21698">
                  <c:v>2.4944570000000001</c:v>
                </c:pt>
                <c:pt idx="21699">
                  <c:v>2.4843730000000002</c:v>
                </c:pt>
                <c:pt idx="21700">
                  <c:v>2.4781260000000001</c:v>
                </c:pt>
                <c:pt idx="21701">
                  <c:v>2.4861059999999999</c:v>
                </c:pt>
                <c:pt idx="21702">
                  <c:v>2.483641</c:v>
                </c:pt>
                <c:pt idx="21703">
                  <c:v>2.472197</c:v>
                </c:pt>
                <c:pt idx="21704">
                  <c:v>2.3980060000000001</c:v>
                </c:pt>
                <c:pt idx="21705">
                  <c:v>2.4099759999999999</c:v>
                </c:pt>
                <c:pt idx="21706">
                  <c:v>2.4181110000000001</c:v>
                </c:pt>
                <c:pt idx="21707">
                  <c:v>2.4227099999999999</c:v>
                </c:pt>
                <c:pt idx="21708">
                  <c:v>2.4579620000000002</c:v>
                </c:pt>
                <c:pt idx="21709">
                  <c:v>2.4472969999999998</c:v>
                </c:pt>
                <c:pt idx="21710">
                  <c:v>2.4682369999999998</c:v>
                </c:pt>
                <c:pt idx="21711">
                  <c:v>2.47098</c:v>
                </c:pt>
                <c:pt idx="21712">
                  <c:v>2.4728270000000001</c:v>
                </c:pt>
                <c:pt idx="21713">
                  <c:v>2.472</c:v>
                </c:pt>
                <c:pt idx="21714">
                  <c:v>2.4787539999999999</c:v>
                </c:pt>
                <c:pt idx="21715">
                  <c:v>2.4719920000000002</c:v>
                </c:pt>
                <c:pt idx="21716">
                  <c:v>2.4561950000000001</c:v>
                </c:pt>
                <c:pt idx="21717">
                  <c:v>2.4119549999999998</c:v>
                </c:pt>
                <c:pt idx="21718">
                  <c:v>2.494364</c:v>
                </c:pt>
                <c:pt idx="21719">
                  <c:v>2.500928</c:v>
                </c:pt>
                <c:pt idx="21720">
                  <c:v>2.5033560000000001</c:v>
                </c:pt>
                <c:pt idx="21721">
                  <c:v>2.5182639999999998</c:v>
                </c:pt>
                <c:pt idx="21722">
                  <c:v>2.5132680000000001</c:v>
                </c:pt>
                <c:pt idx="21723">
                  <c:v>2.428493</c:v>
                </c:pt>
                <c:pt idx="21724">
                  <c:v>2.4552230000000002</c:v>
                </c:pt>
                <c:pt idx="21725">
                  <c:v>2.45431</c:v>
                </c:pt>
                <c:pt idx="21726">
                  <c:v>2.4535230000000001</c:v>
                </c:pt>
                <c:pt idx="21727">
                  <c:v>2.4385089999999998</c:v>
                </c:pt>
                <c:pt idx="21728">
                  <c:v>2.437087</c:v>
                </c:pt>
                <c:pt idx="21729">
                  <c:v>2.4326729999999999</c:v>
                </c:pt>
                <c:pt idx="21730">
                  <c:v>2.4342009999999998</c:v>
                </c:pt>
                <c:pt idx="21731">
                  <c:v>2.4279670000000002</c:v>
                </c:pt>
                <c:pt idx="21732">
                  <c:v>2.4247899999999998</c:v>
                </c:pt>
                <c:pt idx="21733">
                  <c:v>2.4249559999999999</c:v>
                </c:pt>
                <c:pt idx="21734">
                  <c:v>2.4423819999999998</c:v>
                </c:pt>
                <c:pt idx="21735">
                  <c:v>2.4972409999999998</c:v>
                </c:pt>
                <c:pt idx="21736">
                  <c:v>2.494475</c:v>
                </c:pt>
                <c:pt idx="21737">
                  <c:v>2.4975100000000001</c:v>
                </c:pt>
                <c:pt idx="21738">
                  <c:v>2.541855</c:v>
                </c:pt>
                <c:pt idx="21739">
                  <c:v>2.534745</c:v>
                </c:pt>
                <c:pt idx="21740">
                  <c:v>2.5284430000000002</c:v>
                </c:pt>
                <c:pt idx="21741">
                  <c:v>2.5072930000000002</c:v>
                </c:pt>
                <c:pt idx="21742">
                  <c:v>2.510049</c:v>
                </c:pt>
                <c:pt idx="21743">
                  <c:v>2.5127229999999998</c:v>
                </c:pt>
                <c:pt idx="21744">
                  <c:v>2.540562</c:v>
                </c:pt>
                <c:pt idx="21745">
                  <c:v>2.5669729999999999</c:v>
                </c:pt>
                <c:pt idx="21746">
                  <c:v>2.5669330000000001</c:v>
                </c:pt>
                <c:pt idx="21747">
                  <c:v>2.572041</c:v>
                </c:pt>
                <c:pt idx="21748">
                  <c:v>2.5540769999999999</c:v>
                </c:pt>
                <c:pt idx="21749">
                  <c:v>2.5562140000000002</c:v>
                </c:pt>
                <c:pt idx="21750">
                  <c:v>2.564349</c:v>
                </c:pt>
                <c:pt idx="21751">
                  <c:v>2.6007009999999999</c:v>
                </c:pt>
                <c:pt idx="21752">
                  <c:v>2.6858240000000002</c:v>
                </c:pt>
                <c:pt idx="21753">
                  <c:v>2.7283119999999998</c:v>
                </c:pt>
                <c:pt idx="21754">
                  <c:v>2.7190460000000001</c:v>
                </c:pt>
                <c:pt idx="21755">
                  <c:v>2.7341989999999998</c:v>
                </c:pt>
                <c:pt idx="21756">
                  <c:v>2.7158570000000002</c:v>
                </c:pt>
                <c:pt idx="21757">
                  <c:v>2.7136149999999999</c:v>
                </c:pt>
                <c:pt idx="21758">
                  <c:v>2.5397219999999998</c:v>
                </c:pt>
                <c:pt idx="21759">
                  <c:v>2.5022639999999998</c:v>
                </c:pt>
                <c:pt idx="21760">
                  <c:v>2.4648690000000002</c:v>
                </c:pt>
                <c:pt idx="21761">
                  <c:v>2.4649399999999999</c:v>
                </c:pt>
                <c:pt idx="21762">
                  <c:v>2.407168</c:v>
                </c:pt>
                <c:pt idx="21763">
                  <c:v>2.3811990000000001</c:v>
                </c:pt>
                <c:pt idx="21764">
                  <c:v>2.3604509999999999</c:v>
                </c:pt>
                <c:pt idx="21765">
                  <c:v>2.3038180000000001</c:v>
                </c:pt>
                <c:pt idx="21766">
                  <c:v>2.202591</c:v>
                </c:pt>
                <c:pt idx="21767">
                  <c:v>2.1817760000000002</c:v>
                </c:pt>
                <c:pt idx="21768">
                  <c:v>2.1718510000000002</c:v>
                </c:pt>
                <c:pt idx="21769">
                  <c:v>2.1177540000000001</c:v>
                </c:pt>
                <c:pt idx="21770">
                  <c:v>2.101566</c:v>
                </c:pt>
                <c:pt idx="21771">
                  <c:v>2.0529730000000002</c:v>
                </c:pt>
                <c:pt idx="21772">
                  <c:v>2.0453359999999998</c:v>
                </c:pt>
                <c:pt idx="21773">
                  <c:v>2.0335139999999998</c:v>
                </c:pt>
                <c:pt idx="21774">
                  <c:v>2.0321729999999998</c:v>
                </c:pt>
                <c:pt idx="21775">
                  <c:v>2.0067029999999999</c:v>
                </c:pt>
                <c:pt idx="21776">
                  <c:v>1.9965850000000001</c:v>
                </c:pt>
                <c:pt idx="21777">
                  <c:v>1.9771749999999999</c:v>
                </c:pt>
                <c:pt idx="21778">
                  <c:v>1.9687110000000001</c:v>
                </c:pt>
                <c:pt idx="21779">
                  <c:v>1.971398</c:v>
                </c:pt>
                <c:pt idx="21780">
                  <c:v>1.9453830000000001</c:v>
                </c:pt>
                <c:pt idx="21781">
                  <c:v>1.945624</c:v>
                </c:pt>
                <c:pt idx="21782">
                  <c:v>1.9440109999999999</c:v>
                </c:pt>
                <c:pt idx="21783">
                  <c:v>1.9517530000000001</c:v>
                </c:pt>
                <c:pt idx="21784">
                  <c:v>1.9309590000000001</c:v>
                </c:pt>
                <c:pt idx="21785">
                  <c:v>1.944566</c:v>
                </c:pt>
                <c:pt idx="21786">
                  <c:v>1.9287810000000001</c:v>
                </c:pt>
                <c:pt idx="21787">
                  <c:v>1.9272480000000001</c:v>
                </c:pt>
                <c:pt idx="21788">
                  <c:v>1.925862</c:v>
                </c:pt>
                <c:pt idx="21789">
                  <c:v>1.921869</c:v>
                </c:pt>
                <c:pt idx="21790">
                  <c:v>1.930493</c:v>
                </c:pt>
                <c:pt idx="21791">
                  <c:v>1.9382159999999999</c:v>
                </c:pt>
                <c:pt idx="21792">
                  <c:v>1.9179060000000001</c:v>
                </c:pt>
                <c:pt idx="21793">
                  <c:v>1.924272</c:v>
                </c:pt>
                <c:pt idx="21794">
                  <c:v>1.9247160000000001</c:v>
                </c:pt>
                <c:pt idx="21795">
                  <c:v>1.921408</c:v>
                </c:pt>
                <c:pt idx="21796">
                  <c:v>1.920898</c:v>
                </c:pt>
                <c:pt idx="21797">
                  <c:v>1.917664</c:v>
                </c:pt>
                <c:pt idx="21798">
                  <c:v>1.9163889999999999</c:v>
                </c:pt>
                <c:pt idx="21799">
                  <c:v>1.922077</c:v>
                </c:pt>
                <c:pt idx="21800">
                  <c:v>1.922677</c:v>
                </c:pt>
                <c:pt idx="21801">
                  <c:v>1.9189700000000001</c:v>
                </c:pt>
                <c:pt idx="21802">
                  <c:v>1.913206</c:v>
                </c:pt>
                <c:pt idx="21803">
                  <c:v>1.9191849999999999</c:v>
                </c:pt>
                <c:pt idx="21804">
                  <c:v>1.920793</c:v>
                </c:pt>
                <c:pt idx="21805">
                  <c:v>1.927751</c:v>
                </c:pt>
                <c:pt idx="21806">
                  <c:v>1.9389780000000001</c:v>
                </c:pt>
                <c:pt idx="21807">
                  <c:v>1.9368780000000001</c:v>
                </c:pt>
                <c:pt idx="21808">
                  <c:v>1.929376</c:v>
                </c:pt>
                <c:pt idx="21809">
                  <c:v>1.9510829999999999</c:v>
                </c:pt>
                <c:pt idx="21810">
                  <c:v>1.9497789999999999</c:v>
                </c:pt>
                <c:pt idx="21811">
                  <c:v>1.9558610000000001</c:v>
                </c:pt>
                <c:pt idx="21812">
                  <c:v>1.9516659999999999</c:v>
                </c:pt>
                <c:pt idx="21813">
                  <c:v>1.9456819999999999</c:v>
                </c:pt>
                <c:pt idx="21814">
                  <c:v>1.9362870000000001</c:v>
                </c:pt>
                <c:pt idx="21815">
                  <c:v>1.937225</c:v>
                </c:pt>
                <c:pt idx="21816">
                  <c:v>1.9519219999999999</c:v>
                </c:pt>
                <c:pt idx="21817">
                  <c:v>1.9495150000000001</c:v>
                </c:pt>
                <c:pt idx="21818">
                  <c:v>1.9517819999999999</c:v>
                </c:pt>
                <c:pt idx="21819">
                  <c:v>1.9662059999999999</c:v>
                </c:pt>
                <c:pt idx="21820">
                  <c:v>1.9279999999999999</c:v>
                </c:pt>
                <c:pt idx="21821">
                  <c:v>1.930499</c:v>
                </c:pt>
                <c:pt idx="21822">
                  <c:v>1.92889</c:v>
                </c:pt>
                <c:pt idx="21823">
                  <c:v>1.9243729999999999</c:v>
                </c:pt>
                <c:pt idx="21824">
                  <c:v>1.923786</c:v>
                </c:pt>
                <c:pt idx="21825">
                  <c:v>1.9098710000000001</c:v>
                </c:pt>
                <c:pt idx="21826">
                  <c:v>1.924013</c:v>
                </c:pt>
                <c:pt idx="21827">
                  <c:v>1.932391</c:v>
                </c:pt>
                <c:pt idx="21828">
                  <c:v>1.929918</c:v>
                </c:pt>
                <c:pt idx="21829">
                  <c:v>1.9467110000000001</c:v>
                </c:pt>
                <c:pt idx="21830">
                  <c:v>1.9546140000000001</c:v>
                </c:pt>
                <c:pt idx="21831">
                  <c:v>1.9609939999999999</c:v>
                </c:pt>
                <c:pt idx="21832">
                  <c:v>1.9510609999999999</c:v>
                </c:pt>
                <c:pt idx="21833">
                  <c:v>1.9444440000000001</c:v>
                </c:pt>
                <c:pt idx="21834">
                  <c:v>1.944326</c:v>
                </c:pt>
                <c:pt idx="21835">
                  <c:v>1.9417359999999999</c:v>
                </c:pt>
                <c:pt idx="21836">
                  <c:v>1.9419500000000001</c:v>
                </c:pt>
                <c:pt idx="21837">
                  <c:v>1.9500470000000001</c:v>
                </c:pt>
                <c:pt idx="21838">
                  <c:v>1.9869520000000001</c:v>
                </c:pt>
                <c:pt idx="21839">
                  <c:v>2.010529</c:v>
                </c:pt>
                <c:pt idx="21840">
                  <c:v>2.0458430000000001</c:v>
                </c:pt>
                <c:pt idx="21841">
                  <c:v>2.100079</c:v>
                </c:pt>
                <c:pt idx="21842">
                  <c:v>2.1208909999999999</c:v>
                </c:pt>
                <c:pt idx="21843">
                  <c:v>2.126576</c:v>
                </c:pt>
                <c:pt idx="21844">
                  <c:v>2.1248749999999998</c:v>
                </c:pt>
                <c:pt idx="21845">
                  <c:v>2.1203729999999998</c:v>
                </c:pt>
                <c:pt idx="21846">
                  <c:v>2.1202350000000001</c:v>
                </c:pt>
                <c:pt idx="21847">
                  <c:v>2.1062259999999999</c:v>
                </c:pt>
                <c:pt idx="21848">
                  <c:v>2.0784340000000001</c:v>
                </c:pt>
                <c:pt idx="21849">
                  <c:v>2.0754640000000002</c:v>
                </c:pt>
                <c:pt idx="21850">
                  <c:v>2.0706419999999999</c:v>
                </c:pt>
                <c:pt idx="21851">
                  <c:v>2.0672459999999999</c:v>
                </c:pt>
                <c:pt idx="21852">
                  <c:v>2.048362</c:v>
                </c:pt>
                <c:pt idx="21853">
                  <c:v>2.0334979999999998</c:v>
                </c:pt>
                <c:pt idx="21854">
                  <c:v>2.0221640000000001</c:v>
                </c:pt>
                <c:pt idx="21855">
                  <c:v>2.0178310000000002</c:v>
                </c:pt>
                <c:pt idx="21856">
                  <c:v>2.0178669999999999</c:v>
                </c:pt>
                <c:pt idx="21857">
                  <c:v>1.9959739999999999</c:v>
                </c:pt>
                <c:pt idx="21858">
                  <c:v>1.9536659999999999</c:v>
                </c:pt>
                <c:pt idx="21859">
                  <c:v>1.970156</c:v>
                </c:pt>
                <c:pt idx="21860">
                  <c:v>1.9615959999999999</c:v>
                </c:pt>
                <c:pt idx="21861">
                  <c:v>1.9581789999999999</c:v>
                </c:pt>
                <c:pt idx="21862">
                  <c:v>1.9496800000000001</c:v>
                </c:pt>
                <c:pt idx="21863">
                  <c:v>1.934172</c:v>
                </c:pt>
                <c:pt idx="21864">
                  <c:v>1.941316</c:v>
                </c:pt>
                <c:pt idx="21865">
                  <c:v>1.9190659999999999</c:v>
                </c:pt>
                <c:pt idx="21866">
                  <c:v>1.9158040000000001</c:v>
                </c:pt>
                <c:pt idx="21867">
                  <c:v>1.915745</c:v>
                </c:pt>
                <c:pt idx="21868">
                  <c:v>1.9216200000000001</c:v>
                </c:pt>
                <c:pt idx="21869">
                  <c:v>1.922105</c:v>
                </c:pt>
                <c:pt idx="21870">
                  <c:v>1.9309689999999999</c:v>
                </c:pt>
                <c:pt idx="21871">
                  <c:v>1.927805</c:v>
                </c:pt>
                <c:pt idx="21872">
                  <c:v>1.923424</c:v>
                </c:pt>
                <c:pt idx="21873">
                  <c:v>1.9002559999999999</c:v>
                </c:pt>
                <c:pt idx="21874">
                  <c:v>1.9138010000000001</c:v>
                </c:pt>
                <c:pt idx="21875">
                  <c:v>1.9075489999999999</c:v>
                </c:pt>
                <c:pt idx="21876">
                  <c:v>1.8974169999999999</c:v>
                </c:pt>
                <c:pt idx="21877">
                  <c:v>1.898139</c:v>
                </c:pt>
                <c:pt idx="21878">
                  <c:v>1.9004099999999999</c:v>
                </c:pt>
                <c:pt idx="21879">
                  <c:v>1.8917090000000001</c:v>
                </c:pt>
                <c:pt idx="21880">
                  <c:v>1.9308650000000001</c:v>
                </c:pt>
                <c:pt idx="21881">
                  <c:v>1.9265859999999999</c:v>
                </c:pt>
                <c:pt idx="21882">
                  <c:v>1.9202030000000001</c:v>
                </c:pt>
                <c:pt idx="21883">
                  <c:v>1.918704</c:v>
                </c:pt>
                <c:pt idx="21884">
                  <c:v>1.898911</c:v>
                </c:pt>
                <c:pt idx="21885">
                  <c:v>1.9081999999999999</c:v>
                </c:pt>
                <c:pt idx="21886">
                  <c:v>1.91876</c:v>
                </c:pt>
                <c:pt idx="21887">
                  <c:v>1.910523</c:v>
                </c:pt>
                <c:pt idx="21888">
                  <c:v>1.9118869999999999</c:v>
                </c:pt>
                <c:pt idx="21889">
                  <c:v>1.8981030000000001</c:v>
                </c:pt>
                <c:pt idx="21890">
                  <c:v>1.8940060000000001</c:v>
                </c:pt>
                <c:pt idx="21891">
                  <c:v>1.9159060000000001</c:v>
                </c:pt>
                <c:pt idx="21892">
                  <c:v>1.9085529999999999</c:v>
                </c:pt>
                <c:pt idx="21893">
                  <c:v>1.9048909999999999</c:v>
                </c:pt>
                <c:pt idx="21894">
                  <c:v>1.899151</c:v>
                </c:pt>
                <c:pt idx="21895">
                  <c:v>1.8996649999999999</c:v>
                </c:pt>
                <c:pt idx="21896">
                  <c:v>1.9087799999999999</c:v>
                </c:pt>
                <c:pt idx="21897">
                  <c:v>1.890447</c:v>
                </c:pt>
                <c:pt idx="21898">
                  <c:v>1.889829</c:v>
                </c:pt>
                <c:pt idx="21899">
                  <c:v>1.877089</c:v>
                </c:pt>
                <c:pt idx="21900">
                  <c:v>1.8753519999999999</c:v>
                </c:pt>
                <c:pt idx="21901">
                  <c:v>1.8700159999999999</c:v>
                </c:pt>
                <c:pt idx="21902">
                  <c:v>1.870104</c:v>
                </c:pt>
                <c:pt idx="21903">
                  <c:v>1.8710389999999999</c:v>
                </c:pt>
                <c:pt idx="21904">
                  <c:v>1.8815459999999999</c:v>
                </c:pt>
                <c:pt idx="21905">
                  <c:v>1.8867069999999999</c:v>
                </c:pt>
                <c:pt idx="21906">
                  <c:v>1.892973</c:v>
                </c:pt>
                <c:pt idx="21907">
                  <c:v>1.89761</c:v>
                </c:pt>
                <c:pt idx="21908">
                  <c:v>1.914906</c:v>
                </c:pt>
                <c:pt idx="21909">
                  <c:v>1.920506</c:v>
                </c:pt>
                <c:pt idx="21910">
                  <c:v>1.890207</c:v>
                </c:pt>
                <c:pt idx="21911">
                  <c:v>1.890018</c:v>
                </c:pt>
                <c:pt idx="21912">
                  <c:v>1.8923179999999999</c:v>
                </c:pt>
                <c:pt idx="21913">
                  <c:v>1.8984099999999999</c:v>
                </c:pt>
                <c:pt idx="21914">
                  <c:v>1.8811929999999999</c:v>
                </c:pt>
                <c:pt idx="21915">
                  <c:v>1.881764</c:v>
                </c:pt>
                <c:pt idx="21916">
                  <c:v>1.8813089999999999</c:v>
                </c:pt>
                <c:pt idx="21917">
                  <c:v>1.8971199999999999</c:v>
                </c:pt>
                <c:pt idx="21918">
                  <c:v>1.903934</c:v>
                </c:pt>
                <c:pt idx="21919">
                  <c:v>1.905505</c:v>
                </c:pt>
                <c:pt idx="21920">
                  <c:v>1.904212</c:v>
                </c:pt>
                <c:pt idx="21921">
                  <c:v>1.911392</c:v>
                </c:pt>
                <c:pt idx="21922">
                  <c:v>1.919675</c:v>
                </c:pt>
                <c:pt idx="21923">
                  <c:v>1.9238120000000001</c:v>
                </c:pt>
                <c:pt idx="21924">
                  <c:v>1.926795</c:v>
                </c:pt>
                <c:pt idx="21925">
                  <c:v>1.9498009999999999</c:v>
                </c:pt>
                <c:pt idx="21926">
                  <c:v>1.9330130000000001</c:v>
                </c:pt>
                <c:pt idx="21927">
                  <c:v>1.924944</c:v>
                </c:pt>
                <c:pt idx="21928">
                  <c:v>1.9190959999999999</c:v>
                </c:pt>
                <c:pt idx="21929">
                  <c:v>1.9270670000000001</c:v>
                </c:pt>
                <c:pt idx="21930">
                  <c:v>1.926636</c:v>
                </c:pt>
                <c:pt idx="21931">
                  <c:v>1.8974610000000001</c:v>
                </c:pt>
                <c:pt idx="21932">
                  <c:v>1.900776</c:v>
                </c:pt>
                <c:pt idx="21933">
                  <c:v>1.9193</c:v>
                </c:pt>
                <c:pt idx="21934">
                  <c:v>1.9222300000000001</c:v>
                </c:pt>
                <c:pt idx="21935">
                  <c:v>1.907513</c:v>
                </c:pt>
                <c:pt idx="21936">
                  <c:v>1.912593</c:v>
                </c:pt>
                <c:pt idx="21937">
                  <c:v>1.917505</c:v>
                </c:pt>
                <c:pt idx="21938">
                  <c:v>1.92472</c:v>
                </c:pt>
                <c:pt idx="21939">
                  <c:v>1.933295</c:v>
                </c:pt>
                <c:pt idx="21940">
                  <c:v>1.9123730000000001</c:v>
                </c:pt>
                <c:pt idx="21941">
                  <c:v>1.9339440000000001</c:v>
                </c:pt>
                <c:pt idx="21942">
                  <c:v>1.92238</c:v>
                </c:pt>
                <c:pt idx="21943">
                  <c:v>1.9107050000000001</c:v>
                </c:pt>
                <c:pt idx="21944">
                  <c:v>1.908482</c:v>
                </c:pt>
                <c:pt idx="21945">
                  <c:v>1.9077249999999999</c:v>
                </c:pt>
                <c:pt idx="21946">
                  <c:v>1.9206099999999999</c:v>
                </c:pt>
                <c:pt idx="21947">
                  <c:v>1.9279379999999999</c:v>
                </c:pt>
                <c:pt idx="21948">
                  <c:v>1.9317470000000001</c:v>
                </c:pt>
                <c:pt idx="21949">
                  <c:v>1.928326</c:v>
                </c:pt>
                <c:pt idx="21950">
                  <c:v>1.9074819999999999</c:v>
                </c:pt>
                <c:pt idx="21951">
                  <c:v>1.914882</c:v>
                </c:pt>
                <c:pt idx="21952">
                  <c:v>1.909548</c:v>
                </c:pt>
                <c:pt idx="21953">
                  <c:v>1.9123680000000001</c:v>
                </c:pt>
                <c:pt idx="21954">
                  <c:v>1.923913</c:v>
                </c:pt>
                <c:pt idx="21955">
                  <c:v>1.9256679999999999</c:v>
                </c:pt>
                <c:pt idx="21956">
                  <c:v>1.9244779999999999</c:v>
                </c:pt>
                <c:pt idx="21957">
                  <c:v>1.920018</c:v>
                </c:pt>
                <c:pt idx="21958">
                  <c:v>1.9083060000000001</c:v>
                </c:pt>
                <c:pt idx="21959">
                  <c:v>1.905035</c:v>
                </c:pt>
                <c:pt idx="21960">
                  <c:v>1.912814</c:v>
                </c:pt>
                <c:pt idx="21961">
                  <c:v>1.9164380000000001</c:v>
                </c:pt>
                <c:pt idx="21962">
                  <c:v>1.9165650000000001</c:v>
                </c:pt>
                <c:pt idx="21963">
                  <c:v>1.933818</c:v>
                </c:pt>
                <c:pt idx="21964">
                  <c:v>1.9289689999999999</c:v>
                </c:pt>
                <c:pt idx="21965">
                  <c:v>1.9253039999999999</c:v>
                </c:pt>
                <c:pt idx="21966">
                  <c:v>1.9127670000000001</c:v>
                </c:pt>
                <c:pt idx="21967">
                  <c:v>1.9013059999999999</c:v>
                </c:pt>
                <c:pt idx="21968">
                  <c:v>1.919643</c:v>
                </c:pt>
                <c:pt idx="21969">
                  <c:v>1.9140760000000001</c:v>
                </c:pt>
                <c:pt idx="21970">
                  <c:v>1.914925</c:v>
                </c:pt>
                <c:pt idx="21971">
                  <c:v>1.9073089999999999</c:v>
                </c:pt>
                <c:pt idx="21972">
                  <c:v>1.9014340000000001</c:v>
                </c:pt>
                <c:pt idx="21973">
                  <c:v>1.9016919999999999</c:v>
                </c:pt>
                <c:pt idx="21974">
                  <c:v>1.9037329999999999</c:v>
                </c:pt>
                <c:pt idx="21975">
                  <c:v>1.9012739999999999</c:v>
                </c:pt>
                <c:pt idx="21976">
                  <c:v>1.888493</c:v>
                </c:pt>
                <c:pt idx="21977">
                  <c:v>1.898056</c:v>
                </c:pt>
                <c:pt idx="21978">
                  <c:v>1.883867</c:v>
                </c:pt>
                <c:pt idx="21979">
                  <c:v>1.8728849999999999</c:v>
                </c:pt>
                <c:pt idx="21980">
                  <c:v>1.90489</c:v>
                </c:pt>
                <c:pt idx="21981">
                  <c:v>1.8989640000000001</c:v>
                </c:pt>
                <c:pt idx="21982">
                  <c:v>1.897432</c:v>
                </c:pt>
                <c:pt idx="21983">
                  <c:v>1.8963460000000001</c:v>
                </c:pt>
                <c:pt idx="21984">
                  <c:v>1.8929739999999999</c:v>
                </c:pt>
                <c:pt idx="21985">
                  <c:v>1.89499</c:v>
                </c:pt>
                <c:pt idx="21986">
                  <c:v>1.8904529999999999</c:v>
                </c:pt>
                <c:pt idx="21987">
                  <c:v>1.871402</c:v>
                </c:pt>
                <c:pt idx="21988">
                  <c:v>1.8771770000000001</c:v>
                </c:pt>
                <c:pt idx="21989">
                  <c:v>1.8930990000000001</c:v>
                </c:pt>
                <c:pt idx="21990">
                  <c:v>1.9013640000000001</c:v>
                </c:pt>
                <c:pt idx="21991">
                  <c:v>1.889553</c:v>
                </c:pt>
                <c:pt idx="21992">
                  <c:v>1.867661</c:v>
                </c:pt>
                <c:pt idx="21993">
                  <c:v>1.8363769999999999</c:v>
                </c:pt>
                <c:pt idx="21994">
                  <c:v>1.8413919999999999</c:v>
                </c:pt>
                <c:pt idx="21995">
                  <c:v>1.8342769999999999</c:v>
                </c:pt>
                <c:pt idx="21996">
                  <c:v>1.8273699999999999</c:v>
                </c:pt>
                <c:pt idx="21997">
                  <c:v>1.8495649999999999</c:v>
                </c:pt>
                <c:pt idx="21998">
                  <c:v>1.8726689999999999</c:v>
                </c:pt>
                <c:pt idx="21999">
                  <c:v>1.8531949999999999</c:v>
                </c:pt>
                <c:pt idx="22000">
                  <c:v>1.851216</c:v>
                </c:pt>
                <c:pt idx="22001">
                  <c:v>1.8404199999999999</c:v>
                </c:pt>
                <c:pt idx="22002">
                  <c:v>1.8369770000000001</c:v>
                </c:pt>
                <c:pt idx="22003">
                  <c:v>1.827725</c:v>
                </c:pt>
                <c:pt idx="22004">
                  <c:v>1.8217099999999999</c:v>
                </c:pt>
                <c:pt idx="22005">
                  <c:v>1.8132630000000001</c:v>
                </c:pt>
                <c:pt idx="22006">
                  <c:v>1.7976030000000001</c:v>
                </c:pt>
                <c:pt idx="22007">
                  <c:v>1.7991600000000001</c:v>
                </c:pt>
                <c:pt idx="22008">
                  <c:v>1.8003180000000001</c:v>
                </c:pt>
                <c:pt idx="22009">
                  <c:v>1.801377</c:v>
                </c:pt>
                <c:pt idx="22010">
                  <c:v>1.8004910000000001</c:v>
                </c:pt>
                <c:pt idx="22011">
                  <c:v>1.804605</c:v>
                </c:pt>
                <c:pt idx="22012">
                  <c:v>1.8099019999999999</c:v>
                </c:pt>
                <c:pt idx="22013">
                  <c:v>1.803504</c:v>
                </c:pt>
                <c:pt idx="22014">
                  <c:v>1.7980590000000001</c:v>
                </c:pt>
                <c:pt idx="22015">
                  <c:v>1.778956</c:v>
                </c:pt>
                <c:pt idx="22016">
                  <c:v>1.766697</c:v>
                </c:pt>
                <c:pt idx="22017">
                  <c:v>1.761806</c:v>
                </c:pt>
                <c:pt idx="22018">
                  <c:v>1.7099150000000001</c:v>
                </c:pt>
                <c:pt idx="22019">
                  <c:v>1.7629079999999999</c:v>
                </c:pt>
                <c:pt idx="22020">
                  <c:v>1.763565</c:v>
                </c:pt>
                <c:pt idx="22021">
                  <c:v>1.7624340000000001</c:v>
                </c:pt>
                <c:pt idx="22022">
                  <c:v>1.7558499999999999</c:v>
                </c:pt>
                <c:pt idx="22023">
                  <c:v>1.751387</c:v>
                </c:pt>
                <c:pt idx="22024">
                  <c:v>1.769916</c:v>
                </c:pt>
                <c:pt idx="22025">
                  <c:v>1.7700480000000001</c:v>
                </c:pt>
                <c:pt idx="22026">
                  <c:v>1.7600830000000001</c:v>
                </c:pt>
                <c:pt idx="22027">
                  <c:v>1.751369</c:v>
                </c:pt>
                <c:pt idx="22028">
                  <c:v>1.728542</c:v>
                </c:pt>
                <c:pt idx="22029">
                  <c:v>1.7342610000000001</c:v>
                </c:pt>
                <c:pt idx="22030">
                  <c:v>1.7456309999999999</c:v>
                </c:pt>
                <c:pt idx="22031">
                  <c:v>1.7750630000000001</c:v>
                </c:pt>
                <c:pt idx="22032">
                  <c:v>1.7661929999999999</c:v>
                </c:pt>
                <c:pt idx="22033">
                  <c:v>1.7489889999999999</c:v>
                </c:pt>
                <c:pt idx="22034">
                  <c:v>1.736915</c:v>
                </c:pt>
                <c:pt idx="22035">
                  <c:v>1.7381679999999999</c:v>
                </c:pt>
                <c:pt idx="22036">
                  <c:v>1.7404550000000001</c:v>
                </c:pt>
                <c:pt idx="22037">
                  <c:v>1.761841</c:v>
                </c:pt>
                <c:pt idx="22038">
                  <c:v>1.74908</c:v>
                </c:pt>
                <c:pt idx="22039">
                  <c:v>1.732515</c:v>
                </c:pt>
                <c:pt idx="22040">
                  <c:v>1.7332419999999999</c:v>
                </c:pt>
                <c:pt idx="22041">
                  <c:v>1.7426060000000001</c:v>
                </c:pt>
                <c:pt idx="22042">
                  <c:v>1.744966</c:v>
                </c:pt>
                <c:pt idx="22043">
                  <c:v>1.761854</c:v>
                </c:pt>
                <c:pt idx="22044">
                  <c:v>1.7414320000000001</c:v>
                </c:pt>
                <c:pt idx="22045">
                  <c:v>1.7278119999999999</c:v>
                </c:pt>
                <c:pt idx="22046">
                  <c:v>1.7681389999999999</c:v>
                </c:pt>
                <c:pt idx="22047">
                  <c:v>1.7379439999999999</c:v>
                </c:pt>
                <c:pt idx="22048">
                  <c:v>1.7067639999999999</c:v>
                </c:pt>
                <c:pt idx="22049">
                  <c:v>1.7092750000000001</c:v>
                </c:pt>
                <c:pt idx="22050">
                  <c:v>1.7229749999999999</c:v>
                </c:pt>
                <c:pt idx="22051">
                  <c:v>1.713921</c:v>
                </c:pt>
                <c:pt idx="22052">
                  <c:v>1.704952</c:v>
                </c:pt>
                <c:pt idx="22053">
                  <c:v>1.706644</c:v>
                </c:pt>
                <c:pt idx="22054">
                  <c:v>1.733411</c:v>
                </c:pt>
                <c:pt idx="22055">
                  <c:v>1.7251799999999999</c:v>
                </c:pt>
                <c:pt idx="22056">
                  <c:v>1.701595</c:v>
                </c:pt>
                <c:pt idx="22057">
                  <c:v>1.700734</c:v>
                </c:pt>
                <c:pt idx="22058">
                  <c:v>1.709252</c:v>
                </c:pt>
                <c:pt idx="22059">
                  <c:v>1.7164109999999999</c:v>
                </c:pt>
                <c:pt idx="22060">
                  <c:v>1.7237709999999999</c:v>
                </c:pt>
                <c:pt idx="22061">
                  <c:v>1.7144839999999999</c:v>
                </c:pt>
                <c:pt idx="22062">
                  <c:v>1.713376</c:v>
                </c:pt>
                <c:pt idx="22063">
                  <c:v>1.7113240000000001</c:v>
                </c:pt>
                <c:pt idx="22064">
                  <c:v>1.7114929999999999</c:v>
                </c:pt>
                <c:pt idx="22065">
                  <c:v>1.7045110000000001</c:v>
                </c:pt>
                <c:pt idx="22066">
                  <c:v>1.709271</c:v>
                </c:pt>
                <c:pt idx="22067">
                  <c:v>1.716939</c:v>
                </c:pt>
                <c:pt idx="22068">
                  <c:v>1.7288239999999999</c:v>
                </c:pt>
                <c:pt idx="22069">
                  <c:v>1.68259</c:v>
                </c:pt>
                <c:pt idx="22070">
                  <c:v>1.7031019999999999</c:v>
                </c:pt>
                <c:pt idx="22071">
                  <c:v>1.723965</c:v>
                </c:pt>
                <c:pt idx="22072">
                  <c:v>1.7162740000000001</c:v>
                </c:pt>
                <c:pt idx="22073">
                  <c:v>1.719673</c:v>
                </c:pt>
                <c:pt idx="22074">
                  <c:v>1.713705</c:v>
                </c:pt>
                <c:pt idx="22075">
                  <c:v>1.729506</c:v>
                </c:pt>
                <c:pt idx="22076">
                  <c:v>1.75058</c:v>
                </c:pt>
                <c:pt idx="22077">
                  <c:v>1.7406379999999999</c:v>
                </c:pt>
                <c:pt idx="22078">
                  <c:v>1.7129099999999999</c:v>
                </c:pt>
                <c:pt idx="22079">
                  <c:v>1.731914</c:v>
                </c:pt>
                <c:pt idx="22080">
                  <c:v>1.7501610000000001</c:v>
                </c:pt>
                <c:pt idx="22081">
                  <c:v>1.7396180000000001</c:v>
                </c:pt>
                <c:pt idx="22082">
                  <c:v>1.743422</c:v>
                </c:pt>
                <c:pt idx="22083">
                  <c:v>1.7254860000000001</c:v>
                </c:pt>
                <c:pt idx="22084">
                  <c:v>1.730904</c:v>
                </c:pt>
                <c:pt idx="22085">
                  <c:v>1.736864</c:v>
                </c:pt>
                <c:pt idx="22086">
                  <c:v>1.762618</c:v>
                </c:pt>
                <c:pt idx="22087">
                  <c:v>1.7606599999999999</c:v>
                </c:pt>
                <c:pt idx="22088">
                  <c:v>1.7845059999999999</c:v>
                </c:pt>
                <c:pt idx="22089">
                  <c:v>1.791879</c:v>
                </c:pt>
                <c:pt idx="22090">
                  <c:v>1.77929</c:v>
                </c:pt>
                <c:pt idx="22091">
                  <c:v>1.80135</c:v>
                </c:pt>
                <c:pt idx="22092">
                  <c:v>1.835216</c:v>
                </c:pt>
                <c:pt idx="22093">
                  <c:v>1.837925</c:v>
                </c:pt>
                <c:pt idx="22094">
                  <c:v>1.827715</c:v>
                </c:pt>
                <c:pt idx="22095">
                  <c:v>1.815869</c:v>
                </c:pt>
                <c:pt idx="22096">
                  <c:v>1.8197030000000001</c:v>
                </c:pt>
                <c:pt idx="22097">
                  <c:v>1.824722</c:v>
                </c:pt>
                <c:pt idx="22098">
                  <c:v>1.8188299999999999</c:v>
                </c:pt>
                <c:pt idx="22099">
                  <c:v>1.811369</c:v>
                </c:pt>
                <c:pt idx="22100">
                  <c:v>1.8152729999999999</c:v>
                </c:pt>
                <c:pt idx="22101">
                  <c:v>1.83345</c:v>
                </c:pt>
                <c:pt idx="22102">
                  <c:v>1.8304830000000001</c:v>
                </c:pt>
                <c:pt idx="22103">
                  <c:v>1.8343510000000001</c:v>
                </c:pt>
                <c:pt idx="22104">
                  <c:v>1.830101</c:v>
                </c:pt>
                <c:pt idx="22105">
                  <c:v>1.8354220000000001</c:v>
                </c:pt>
                <c:pt idx="22106">
                  <c:v>1.830416</c:v>
                </c:pt>
                <c:pt idx="22107">
                  <c:v>1.8355509999999999</c:v>
                </c:pt>
                <c:pt idx="22108">
                  <c:v>1.8404739999999999</c:v>
                </c:pt>
                <c:pt idx="22109">
                  <c:v>1.8391690000000001</c:v>
                </c:pt>
                <c:pt idx="22110">
                  <c:v>1.8325039999999999</c:v>
                </c:pt>
                <c:pt idx="22111">
                  <c:v>1.8114889999999999</c:v>
                </c:pt>
                <c:pt idx="22112">
                  <c:v>1.812333</c:v>
                </c:pt>
                <c:pt idx="22113">
                  <c:v>1.8085789999999999</c:v>
                </c:pt>
                <c:pt idx="22114">
                  <c:v>1.816654</c:v>
                </c:pt>
                <c:pt idx="22115">
                  <c:v>1.816673</c:v>
                </c:pt>
                <c:pt idx="22116">
                  <c:v>1.7923709999999999</c:v>
                </c:pt>
                <c:pt idx="22117">
                  <c:v>1.801099</c:v>
                </c:pt>
                <c:pt idx="22118">
                  <c:v>1.821061</c:v>
                </c:pt>
                <c:pt idx="22119">
                  <c:v>1.821645</c:v>
                </c:pt>
                <c:pt idx="22120">
                  <c:v>1.835329</c:v>
                </c:pt>
                <c:pt idx="22121">
                  <c:v>1.832962</c:v>
                </c:pt>
                <c:pt idx="22122">
                  <c:v>1.828033</c:v>
                </c:pt>
                <c:pt idx="22123">
                  <c:v>1.8274729999999999</c:v>
                </c:pt>
                <c:pt idx="22124">
                  <c:v>1.8292219999999999</c:v>
                </c:pt>
                <c:pt idx="22125">
                  <c:v>1.8376330000000001</c:v>
                </c:pt>
                <c:pt idx="22126">
                  <c:v>1.84104</c:v>
                </c:pt>
                <c:pt idx="22127">
                  <c:v>1.83846</c:v>
                </c:pt>
                <c:pt idx="22128">
                  <c:v>1.8395859999999999</c:v>
                </c:pt>
                <c:pt idx="22129">
                  <c:v>1.836303</c:v>
                </c:pt>
                <c:pt idx="22130">
                  <c:v>1.826837</c:v>
                </c:pt>
                <c:pt idx="22131">
                  <c:v>1.8272459999999999</c:v>
                </c:pt>
                <c:pt idx="22132">
                  <c:v>1.826063</c:v>
                </c:pt>
                <c:pt idx="22133">
                  <c:v>1.8384480000000001</c:v>
                </c:pt>
                <c:pt idx="22134">
                  <c:v>1.8296809999999999</c:v>
                </c:pt>
                <c:pt idx="22135">
                  <c:v>1.851124</c:v>
                </c:pt>
                <c:pt idx="22136">
                  <c:v>1.8400639999999999</c:v>
                </c:pt>
                <c:pt idx="22137">
                  <c:v>1.8392059999999999</c:v>
                </c:pt>
                <c:pt idx="22138">
                  <c:v>1.8393919999999999</c:v>
                </c:pt>
                <c:pt idx="22139">
                  <c:v>1.8009379999999999</c:v>
                </c:pt>
                <c:pt idx="22140">
                  <c:v>1.802403</c:v>
                </c:pt>
                <c:pt idx="22141">
                  <c:v>1.8318190000000001</c:v>
                </c:pt>
                <c:pt idx="22142">
                  <c:v>1.8265279999999999</c:v>
                </c:pt>
                <c:pt idx="22143">
                  <c:v>1.841634</c:v>
                </c:pt>
                <c:pt idx="22144">
                  <c:v>1.848978</c:v>
                </c:pt>
                <c:pt idx="22145">
                  <c:v>1.841539</c:v>
                </c:pt>
                <c:pt idx="22146">
                  <c:v>1.8341069999999999</c:v>
                </c:pt>
                <c:pt idx="22147">
                  <c:v>1.832657</c:v>
                </c:pt>
                <c:pt idx="22148">
                  <c:v>1.815094</c:v>
                </c:pt>
                <c:pt idx="22149">
                  <c:v>1.82308</c:v>
                </c:pt>
                <c:pt idx="22150">
                  <c:v>1.824668</c:v>
                </c:pt>
                <c:pt idx="22151">
                  <c:v>1.814476</c:v>
                </c:pt>
                <c:pt idx="22152">
                  <c:v>1.826136</c:v>
                </c:pt>
                <c:pt idx="22153">
                  <c:v>1.8193630000000001</c:v>
                </c:pt>
                <c:pt idx="22154">
                  <c:v>1.826916</c:v>
                </c:pt>
                <c:pt idx="22155">
                  <c:v>1.8327100000000001</c:v>
                </c:pt>
                <c:pt idx="22156">
                  <c:v>1.8289759999999999</c:v>
                </c:pt>
                <c:pt idx="22157">
                  <c:v>1.825507</c:v>
                </c:pt>
                <c:pt idx="22158">
                  <c:v>1.8269519999999999</c:v>
                </c:pt>
                <c:pt idx="22159">
                  <c:v>1.8226100000000001</c:v>
                </c:pt>
                <c:pt idx="22160">
                  <c:v>1.837626</c:v>
                </c:pt>
                <c:pt idx="22161">
                  <c:v>1.834389</c:v>
                </c:pt>
                <c:pt idx="22162">
                  <c:v>1.8346830000000001</c:v>
                </c:pt>
                <c:pt idx="22163">
                  <c:v>1.8354820000000001</c:v>
                </c:pt>
                <c:pt idx="22164">
                  <c:v>1.843845</c:v>
                </c:pt>
                <c:pt idx="22165">
                  <c:v>1.8419589999999999</c:v>
                </c:pt>
                <c:pt idx="22166">
                  <c:v>1.8189679999999999</c:v>
                </c:pt>
                <c:pt idx="22167">
                  <c:v>1.80186</c:v>
                </c:pt>
                <c:pt idx="22168">
                  <c:v>1.816317</c:v>
                </c:pt>
                <c:pt idx="22169">
                  <c:v>1.81359</c:v>
                </c:pt>
                <c:pt idx="22170">
                  <c:v>1.8128059999999999</c:v>
                </c:pt>
                <c:pt idx="22171">
                  <c:v>1.789058</c:v>
                </c:pt>
                <c:pt idx="22172">
                  <c:v>1.784996</c:v>
                </c:pt>
                <c:pt idx="22173">
                  <c:v>1.786505</c:v>
                </c:pt>
                <c:pt idx="22174">
                  <c:v>1.791283</c:v>
                </c:pt>
                <c:pt idx="22175">
                  <c:v>1.785296</c:v>
                </c:pt>
                <c:pt idx="22176">
                  <c:v>1.784011</c:v>
                </c:pt>
                <c:pt idx="22177">
                  <c:v>1.797037</c:v>
                </c:pt>
                <c:pt idx="22178">
                  <c:v>1.7986249999999999</c:v>
                </c:pt>
                <c:pt idx="22179">
                  <c:v>1.789917</c:v>
                </c:pt>
                <c:pt idx="22180">
                  <c:v>1.7868839999999999</c:v>
                </c:pt>
                <c:pt idx="22181">
                  <c:v>1.8001739999999999</c:v>
                </c:pt>
                <c:pt idx="22182">
                  <c:v>1.8025009999999999</c:v>
                </c:pt>
                <c:pt idx="22183">
                  <c:v>1.803072</c:v>
                </c:pt>
                <c:pt idx="22184">
                  <c:v>1.8006709999999999</c:v>
                </c:pt>
                <c:pt idx="22185">
                  <c:v>1.801061</c:v>
                </c:pt>
                <c:pt idx="22186">
                  <c:v>1.7995620000000001</c:v>
                </c:pt>
                <c:pt idx="22187">
                  <c:v>1.8007679999999999</c:v>
                </c:pt>
                <c:pt idx="22188">
                  <c:v>1.7858050000000001</c:v>
                </c:pt>
                <c:pt idx="22189">
                  <c:v>1.7969459999999999</c:v>
                </c:pt>
                <c:pt idx="22190">
                  <c:v>1.800889</c:v>
                </c:pt>
                <c:pt idx="22191">
                  <c:v>1.7926150000000001</c:v>
                </c:pt>
                <c:pt idx="22192">
                  <c:v>1.812657</c:v>
                </c:pt>
                <c:pt idx="22193">
                  <c:v>1.803882</c:v>
                </c:pt>
                <c:pt idx="22194">
                  <c:v>1.802916</c:v>
                </c:pt>
                <c:pt idx="22195">
                  <c:v>1.7874650000000001</c:v>
                </c:pt>
                <c:pt idx="22196">
                  <c:v>1.78346</c:v>
                </c:pt>
                <c:pt idx="22197">
                  <c:v>1.806986</c:v>
                </c:pt>
                <c:pt idx="22198">
                  <c:v>1.806108</c:v>
                </c:pt>
                <c:pt idx="22199">
                  <c:v>1.806621</c:v>
                </c:pt>
                <c:pt idx="22200">
                  <c:v>1.815561</c:v>
                </c:pt>
                <c:pt idx="22201">
                  <c:v>1.8092109999999999</c:v>
                </c:pt>
                <c:pt idx="22202">
                  <c:v>1.8122130000000001</c:v>
                </c:pt>
                <c:pt idx="22203">
                  <c:v>1.8445229999999999</c:v>
                </c:pt>
                <c:pt idx="22204">
                  <c:v>1.8439749999999999</c:v>
                </c:pt>
                <c:pt idx="22205">
                  <c:v>1.818908</c:v>
                </c:pt>
                <c:pt idx="22206">
                  <c:v>1.8028029999999999</c:v>
                </c:pt>
                <c:pt idx="22207">
                  <c:v>1.799944</c:v>
                </c:pt>
                <c:pt idx="22208">
                  <c:v>1.7788539999999999</c:v>
                </c:pt>
                <c:pt idx="22209">
                  <c:v>1.777469</c:v>
                </c:pt>
                <c:pt idx="22210">
                  <c:v>1.789941</c:v>
                </c:pt>
                <c:pt idx="22211">
                  <c:v>1.7989219999999999</c:v>
                </c:pt>
                <c:pt idx="22212">
                  <c:v>1.8078339999999999</c:v>
                </c:pt>
                <c:pt idx="22213">
                  <c:v>1.79434</c:v>
                </c:pt>
                <c:pt idx="22214">
                  <c:v>1.824705</c:v>
                </c:pt>
                <c:pt idx="22215">
                  <c:v>1.8257099999999999</c:v>
                </c:pt>
                <c:pt idx="22216">
                  <c:v>1.8264370000000001</c:v>
                </c:pt>
                <c:pt idx="22217">
                  <c:v>1.808997</c:v>
                </c:pt>
                <c:pt idx="22218">
                  <c:v>1.819612</c:v>
                </c:pt>
                <c:pt idx="22219">
                  <c:v>1.817739</c:v>
                </c:pt>
                <c:pt idx="22220">
                  <c:v>1.8491629999999999</c:v>
                </c:pt>
                <c:pt idx="22221">
                  <c:v>1.8469169999999999</c:v>
                </c:pt>
                <c:pt idx="22222">
                  <c:v>1.835475</c:v>
                </c:pt>
                <c:pt idx="22223">
                  <c:v>1.8307519999999999</c:v>
                </c:pt>
                <c:pt idx="22224">
                  <c:v>1.8357680000000001</c:v>
                </c:pt>
                <c:pt idx="22225">
                  <c:v>1.830349</c:v>
                </c:pt>
                <c:pt idx="22226">
                  <c:v>1.832802</c:v>
                </c:pt>
                <c:pt idx="22227">
                  <c:v>1.824856</c:v>
                </c:pt>
                <c:pt idx="22228">
                  <c:v>1.8262929999999999</c:v>
                </c:pt>
                <c:pt idx="22229">
                  <c:v>1.8440030000000001</c:v>
                </c:pt>
                <c:pt idx="22230">
                  <c:v>1.8389679999999999</c:v>
                </c:pt>
                <c:pt idx="22231">
                  <c:v>1.8358559999999999</c:v>
                </c:pt>
                <c:pt idx="22232">
                  <c:v>1.8404130000000001</c:v>
                </c:pt>
                <c:pt idx="22233">
                  <c:v>1.8331230000000001</c:v>
                </c:pt>
                <c:pt idx="22234">
                  <c:v>1.838489</c:v>
                </c:pt>
                <c:pt idx="22235">
                  <c:v>1.841164</c:v>
                </c:pt>
                <c:pt idx="22236">
                  <c:v>1.8315090000000001</c:v>
                </c:pt>
                <c:pt idx="22237">
                  <c:v>1.8151889999999999</c:v>
                </c:pt>
                <c:pt idx="22238">
                  <c:v>1.813895</c:v>
                </c:pt>
                <c:pt idx="22239">
                  <c:v>1.8233060000000001</c:v>
                </c:pt>
                <c:pt idx="22240">
                  <c:v>1.826355</c:v>
                </c:pt>
                <c:pt idx="22241">
                  <c:v>1.8049999999999999</c:v>
                </c:pt>
                <c:pt idx="22242">
                  <c:v>1.819841</c:v>
                </c:pt>
                <c:pt idx="22243">
                  <c:v>1.813126</c:v>
                </c:pt>
                <c:pt idx="22244">
                  <c:v>1.816465</c:v>
                </c:pt>
                <c:pt idx="22245">
                  <c:v>1.8427979999999999</c:v>
                </c:pt>
                <c:pt idx="22246">
                  <c:v>1.8428260000000001</c:v>
                </c:pt>
                <c:pt idx="22247">
                  <c:v>1.8336490000000001</c:v>
                </c:pt>
                <c:pt idx="22248">
                  <c:v>1.8237559999999999</c:v>
                </c:pt>
                <c:pt idx="22249">
                  <c:v>1.8190390000000001</c:v>
                </c:pt>
                <c:pt idx="22250">
                  <c:v>1.8193440000000001</c:v>
                </c:pt>
                <c:pt idx="22251">
                  <c:v>1.813933</c:v>
                </c:pt>
                <c:pt idx="22252">
                  <c:v>1.7986800000000001</c:v>
                </c:pt>
                <c:pt idx="22253">
                  <c:v>1.808678</c:v>
                </c:pt>
                <c:pt idx="22254">
                  <c:v>1.809531</c:v>
                </c:pt>
                <c:pt idx="22255">
                  <c:v>1.8209120000000001</c:v>
                </c:pt>
                <c:pt idx="22256">
                  <c:v>1.8326119999999999</c:v>
                </c:pt>
                <c:pt idx="22257">
                  <c:v>1.830732</c:v>
                </c:pt>
                <c:pt idx="22258">
                  <c:v>1.8241449999999999</c:v>
                </c:pt>
                <c:pt idx="22259">
                  <c:v>1.818662</c:v>
                </c:pt>
                <c:pt idx="22260">
                  <c:v>1.8200970000000001</c:v>
                </c:pt>
                <c:pt idx="22261">
                  <c:v>1.81901</c:v>
                </c:pt>
                <c:pt idx="22262">
                  <c:v>1.806297</c:v>
                </c:pt>
                <c:pt idx="22263">
                  <c:v>1.7760009999999999</c:v>
                </c:pt>
                <c:pt idx="22264">
                  <c:v>1.7927919999999999</c:v>
                </c:pt>
                <c:pt idx="22265">
                  <c:v>1.8036289999999999</c:v>
                </c:pt>
                <c:pt idx="22266">
                  <c:v>1.807782</c:v>
                </c:pt>
                <c:pt idx="22267">
                  <c:v>1.8043629999999999</c:v>
                </c:pt>
                <c:pt idx="22268">
                  <c:v>1.824152</c:v>
                </c:pt>
                <c:pt idx="22269">
                  <c:v>1.8231809999999999</c:v>
                </c:pt>
                <c:pt idx="22270">
                  <c:v>1.8079540000000001</c:v>
                </c:pt>
                <c:pt idx="22271">
                  <c:v>1.8122579999999999</c:v>
                </c:pt>
                <c:pt idx="22272">
                  <c:v>1.787034</c:v>
                </c:pt>
                <c:pt idx="22273">
                  <c:v>1.7943579999999999</c:v>
                </c:pt>
                <c:pt idx="22274">
                  <c:v>1.7854939999999999</c:v>
                </c:pt>
                <c:pt idx="22275">
                  <c:v>1.767584</c:v>
                </c:pt>
                <c:pt idx="22276">
                  <c:v>1.768419</c:v>
                </c:pt>
                <c:pt idx="22277">
                  <c:v>1.763012</c:v>
                </c:pt>
                <c:pt idx="22278">
                  <c:v>1.760095</c:v>
                </c:pt>
                <c:pt idx="22279">
                  <c:v>1.7487649999999999</c:v>
                </c:pt>
                <c:pt idx="22280">
                  <c:v>1.74431</c:v>
                </c:pt>
                <c:pt idx="22281">
                  <c:v>1.743832</c:v>
                </c:pt>
                <c:pt idx="22282">
                  <c:v>1.7211879999999999</c:v>
                </c:pt>
                <c:pt idx="22283">
                  <c:v>1.720566</c:v>
                </c:pt>
                <c:pt idx="22284">
                  <c:v>1.729471</c:v>
                </c:pt>
                <c:pt idx="22285">
                  <c:v>1.725282</c:v>
                </c:pt>
                <c:pt idx="22286">
                  <c:v>1.717136</c:v>
                </c:pt>
                <c:pt idx="22287">
                  <c:v>1.716318</c:v>
                </c:pt>
                <c:pt idx="22288">
                  <c:v>1.706696</c:v>
                </c:pt>
                <c:pt idx="22289">
                  <c:v>1.7159169999999999</c:v>
                </c:pt>
                <c:pt idx="22290">
                  <c:v>1.688334</c:v>
                </c:pt>
                <c:pt idx="22291">
                  <c:v>1.688258</c:v>
                </c:pt>
                <c:pt idx="22292">
                  <c:v>1.687365</c:v>
                </c:pt>
                <c:pt idx="22293">
                  <c:v>1.6886140000000001</c:v>
                </c:pt>
                <c:pt idx="22294">
                  <c:v>1.6649130000000001</c:v>
                </c:pt>
                <c:pt idx="22295">
                  <c:v>1.6707810000000001</c:v>
                </c:pt>
                <c:pt idx="22296">
                  <c:v>1.67008</c:v>
                </c:pt>
                <c:pt idx="22297">
                  <c:v>1.6579010000000001</c:v>
                </c:pt>
                <c:pt idx="22298">
                  <c:v>1.6653180000000001</c:v>
                </c:pt>
                <c:pt idx="22299">
                  <c:v>1.6551389999999999</c:v>
                </c:pt>
                <c:pt idx="22300">
                  <c:v>1.6520809999999999</c:v>
                </c:pt>
                <c:pt idx="22301">
                  <c:v>1.6443829999999999</c:v>
                </c:pt>
                <c:pt idx="22302">
                  <c:v>1.6134409999999999</c:v>
                </c:pt>
                <c:pt idx="22303">
                  <c:v>1.6038209999999999</c:v>
                </c:pt>
                <c:pt idx="22304">
                  <c:v>1.605831</c:v>
                </c:pt>
                <c:pt idx="22305">
                  <c:v>1.5782659999999999</c:v>
                </c:pt>
                <c:pt idx="22306">
                  <c:v>1.5752999999999999</c:v>
                </c:pt>
                <c:pt idx="22307">
                  <c:v>1.563563</c:v>
                </c:pt>
                <c:pt idx="22308">
                  <c:v>1.531371</c:v>
                </c:pt>
                <c:pt idx="22309">
                  <c:v>1.5341750000000001</c:v>
                </c:pt>
                <c:pt idx="22310">
                  <c:v>1.517701</c:v>
                </c:pt>
                <c:pt idx="22311">
                  <c:v>1.510224</c:v>
                </c:pt>
                <c:pt idx="22312">
                  <c:v>1.5169239999999999</c:v>
                </c:pt>
                <c:pt idx="22313">
                  <c:v>1.5125649999999999</c:v>
                </c:pt>
                <c:pt idx="22314">
                  <c:v>1.5066710000000001</c:v>
                </c:pt>
                <c:pt idx="22315">
                  <c:v>1.4877210000000001</c:v>
                </c:pt>
                <c:pt idx="22316">
                  <c:v>1.495698</c:v>
                </c:pt>
                <c:pt idx="22317">
                  <c:v>1.4843500000000001</c:v>
                </c:pt>
                <c:pt idx="22318">
                  <c:v>1.485358</c:v>
                </c:pt>
                <c:pt idx="22319">
                  <c:v>1.4850559999999999</c:v>
                </c:pt>
                <c:pt idx="22320">
                  <c:v>1.516532</c:v>
                </c:pt>
                <c:pt idx="22321">
                  <c:v>1.505101</c:v>
                </c:pt>
                <c:pt idx="22322">
                  <c:v>1.5132300000000001</c:v>
                </c:pt>
                <c:pt idx="22323">
                  <c:v>1.5121849999999999</c:v>
                </c:pt>
                <c:pt idx="22324">
                  <c:v>1.4982690000000001</c:v>
                </c:pt>
                <c:pt idx="22325">
                  <c:v>1.4931190000000001</c:v>
                </c:pt>
                <c:pt idx="22326">
                  <c:v>1.494794</c:v>
                </c:pt>
                <c:pt idx="22327">
                  <c:v>1.501044</c:v>
                </c:pt>
                <c:pt idx="22328">
                  <c:v>1.4886699999999999</c:v>
                </c:pt>
                <c:pt idx="22329">
                  <c:v>1.4892669999999999</c:v>
                </c:pt>
                <c:pt idx="22330">
                  <c:v>1.3918839999999999</c:v>
                </c:pt>
                <c:pt idx="22331">
                  <c:v>1.4047339999999999</c:v>
                </c:pt>
                <c:pt idx="22332">
                  <c:v>1.4184019999999999</c:v>
                </c:pt>
                <c:pt idx="22333">
                  <c:v>1.4481809999999999</c:v>
                </c:pt>
                <c:pt idx="22334">
                  <c:v>1.470054</c:v>
                </c:pt>
                <c:pt idx="22335">
                  <c:v>1.4695149999999999</c:v>
                </c:pt>
                <c:pt idx="22336">
                  <c:v>1.4713560000000001</c:v>
                </c:pt>
                <c:pt idx="22337">
                  <c:v>1.4550080000000001</c:v>
                </c:pt>
                <c:pt idx="22338">
                  <c:v>1.4498660000000001</c:v>
                </c:pt>
                <c:pt idx="22339">
                  <c:v>1.44479</c:v>
                </c:pt>
                <c:pt idx="22340">
                  <c:v>1.451592</c:v>
                </c:pt>
                <c:pt idx="22341">
                  <c:v>1.472375</c:v>
                </c:pt>
                <c:pt idx="22342">
                  <c:v>1.4611190000000001</c:v>
                </c:pt>
                <c:pt idx="22343">
                  <c:v>1.45235</c:v>
                </c:pt>
                <c:pt idx="22344">
                  <c:v>1.468969</c:v>
                </c:pt>
                <c:pt idx="22345">
                  <c:v>1.4718370000000001</c:v>
                </c:pt>
                <c:pt idx="22346">
                  <c:v>1.47908</c:v>
                </c:pt>
                <c:pt idx="22347">
                  <c:v>1.4769909999999999</c:v>
                </c:pt>
                <c:pt idx="22348">
                  <c:v>1.4718439999999999</c:v>
                </c:pt>
                <c:pt idx="22349">
                  <c:v>1.460704</c:v>
                </c:pt>
                <c:pt idx="22350">
                  <c:v>1.4956560000000001</c:v>
                </c:pt>
                <c:pt idx="22351">
                  <c:v>1.471854</c:v>
                </c:pt>
                <c:pt idx="22352">
                  <c:v>1.4701489999999999</c:v>
                </c:pt>
                <c:pt idx="22353">
                  <c:v>1.4702789999999999</c:v>
                </c:pt>
                <c:pt idx="22354">
                  <c:v>1.4878100000000001</c:v>
                </c:pt>
                <c:pt idx="22355">
                  <c:v>1.4940739999999999</c:v>
                </c:pt>
                <c:pt idx="22356">
                  <c:v>1.5196750000000001</c:v>
                </c:pt>
                <c:pt idx="22357">
                  <c:v>1.504257</c:v>
                </c:pt>
                <c:pt idx="22358">
                  <c:v>1.5055480000000001</c:v>
                </c:pt>
                <c:pt idx="22359">
                  <c:v>1.530597</c:v>
                </c:pt>
                <c:pt idx="22360">
                  <c:v>1.535223</c:v>
                </c:pt>
                <c:pt idx="22361">
                  <c:v>1.5542419999999999</c:v>
                </c:pt>
                <c:pt idx="22362">
                  <c:v>1.5593939999999999</c:v>
                </c:pt>
                <c:pt idx="22363">
                  <c:v>1.5590839999999999</c:v>
                </c:pt>
                <c:pt idx="22364">
                  <c:v>1.563796</c:v>
                </c:pt>
                <c:pt idx="22365">
                  <c:v>1.557558</c:v>
                </c:pt>
                <c:pt idx="22366">
                  <c:v>1.566702</c:v>
                </c:pt>
                <c:pt idx="22367">
                  <c:v>1.577032</c:v>
                </c:pt>
                <c:pt idx="22368">
                  <c:v>1.5678099999999999</c:v>
                </c:pt>
                <c:pt idx="22369">
                  <c:v>1.5935170000000001</c:v>
                </c:pt>
                <c:pt idx="22370">
                  <c:v>1.604644</c:v>
                </c:pt>
                <c:pt idx="22371">
                  <c:v>1.6159490000000001</c:v>
                </c:pt>
                <c:pt idx="22372">
                  <c:v>1.6251530000000001</c:v>
                </c:pt>
                <c:pt idx="22373">
                  <c:v>1.6424430000000001</c:v>
                </c:pt>
                <c:pt idx="22374">
                  <c:v>1.637267</c:v>
                </c:pt>
                <c:pt idx="22375">
                  <c:v>1.6359239999999999</c:v>
                </c:pt>
                <c:pt idx="22376">
                  <c:v>1.6374740000000001</c:v>
                </c:pt>
                <c:pt idx="22377">
                  <c:v>1.668034</c:v>
                </c:pt>
                <c:pt idx="22378">
                  <c:v>1.6652389999999999</c:v>
                </c:pt>
                <c:pt idx="22379">
                  <c:v>1.6657090000000001</c:v>
                </c:pt>
                <c:pt idx="22380">
                  <c:v>1.6693789999999999</c:v>
                </c:pt>
                <c:pt idx="22381">
                  <c:v>1.5896969999999999</c:v>
                </c:pt>
                <c:pt idx="22382">
                  <c:v>1.6519630000000001</c:v>
                </c:pt>
                <c:pt idx="22383">
                  <c:v>1.6647689999999999</c:v>
                </c:pt>
                <c:pt idx="22384">
                  <c:v>1.6795150000000001</c:v>
                </c:pt>
                <c:pt idx="22385">
                  <c:v>1.7089209999999999</c:v>
                </c:pt>
                <c:pt idx="22386">
                  <c:v>1.7646679999999999</c:v>
                </c:pt>
                <c:pt idx="22387">
                  <c:v>1.940839</c:v>
                </c:pt>
                <c:pt idx="22388">
                  <c:v>2.1053540000000002</c:v>
                </c:pt>
                <c:pt idx="22389">
                  <c:v>2.228777</c:v>
                </c:pt>
                <c:pt idx="22390">
                  <c:v>2.4142030000000001</c:v>
                </c:pt>
                <c:pt idx="22391">
                  <c:v>2.4111210000000001</c:v>
                </c:pt>
                <c:pt idx="22392">
                  <c:v>2.419686</c:v>
                </c:pt>
                <c:pt idx="22393">
                  <c:v>2.371149</c:v>
                </c:pt>
                <c:pt idx="22394">
                  <c:v>2.2521170000000001</c:v>
                </c:pt>
                <c:pt idx="22395">
                  <c:v>2.228288</c:v>
                </c:pt>
                <c:pt idx="22396">
                  <c:v>2.1508780000000001</c:v>
                </c:pt>
                <c:pt idx="22397">
                  <c:v>2.0902500000000002</c:v>
                </c:pt>
                <c:pt idx="22398">
                  <c:v>2.0386129999999998</c:v>
                </c:pt>
                <c:pt idx="22399">
                  <c:v>1.972974</c:v>
                </c:pt>
                <c:pt idx="22400">
                  <c:v>1.9396</c:v>
                </c:pt>
                <c:pt idx="22401">
                  <c:v>1.926267</c:v>
                </c:pt>
                <c:pt idx="22402">
                  <c:v>1.923217</c:v>
                </c:pt>
                <c:pt idx="22403">
                  <c:v>2.0674000000000001</c:v>
                </c:pt>
                <c:pt idx="22404">
                  <c:v>2.0834380000000001</c:v>
                </c:pt>
                <c:pt idx="22405">
                  <c:v>2.2441330000000002</c:v>
                </c:pt>
                <c:pt idx="22406">
                  <c:v>2.2948360000000001</c:v>
                </c:pt>
                <c:pt idx="22407">
                  <c:v>2.3093059999999999</c:v>
                </c:pt>
                <c:pt idx="22408">
                  <c:v>2.2839469999999999</c:v>
                </c:pt>
                <c:pt idx="22409">
                  <c:v>2.2329599999999998</c:v>
                </c:pt>
                <c:pt idx="22410">
                  <c:v>2.1825580000000002</c:v>
                </c:pt>
                <c:pt idx="22411">
                  <c:v>2.1979329999999999</c:v>
                </c:pt>
                <c:pt idx="22412">
                  <c:v>2.1001409999999998</c:v>
                </c:pt>
                <c:pt idx="22413">
                  <c:v>2.0054530000000002</c:v>
                </c:pt>
                <c:pt idx="22414">
                  <c:v>1.9802379999999999</c:v>
                </c:pt>
                <c:pt idx="22415">
                  <c:v>1.9685809999999999</c:v>
                </c:pt>
                <c:pt idx="22416">
                  <c:v>1.9315310000000001</c:v>
                </c:pt>
                <c:pt idx="22417">
                  <c:v>1.923881</c:v>
                </c:pt>
                <c:pt idx="22418">
                  <c:v>1.9191659999999999</c:v>
                </c:pt>
                <c:pt idx="22419">
                  <c:v>1.861829</c:v>
                </c:pt>
                <c:pt idx="22420">
                  <c:v>1.8749560000000001</c:v>
                </c:pt>
                <c:pt idx="22421">
                  <c:v>1.8699889999999999</c:v>
                </c:pt>
                <c:pt idx="22422">
                  <c:v>1.8692930000000001</c:v>
                </c:pt>
                <c:pt idx="22423">
                  <c:v>1.856344</c:v>
                </c:pt>
                <c:pt idx="22424">
                  <c:v>1.8514969999999999</c:v>
                </c:pt>
                <c:pt idx="22425">
                  <c:v>1.8242039999999999</c:v>
                </c:pt>
                <c:pt idx="22426">
                  <c:v>1.8256589999999999</c:v>
                </c:pt>
                <c:pt idx="22427">
                  <c:v>1.8209789999999999</c:v>
                </c:pt>
                <c:pt idx="22428">
                  <c:v>1.79962</c:v>
                </c:pt>
                <c:pt idx="22429">
                  <c:v>1.797652</c:v>
                </c:pt>
                <c:pt idx="22430">
                  <c:v>1.7816909999999999</c:v>
                </c:pt>
                <c:pt idx="22431">
                  <c:v>1.7707870000000001</c:v>
                </c:pt>
                <c:pt idx="22432">
                  <c:v>1.7635749999999999</c:v>
                </c:pt>
                <c:pt idx="22433">
                  <c:v>1.78796</c:v>
                </c:pt>
                <c:pt idx="22434">
                  <c:v>1.7805839999999999</c:v>
                </c:pt>
                <c:pt idx="22435">
                  <c:v>1.7478119999999999</c:v>
                </c:pt>
                <c:pt idx="22436">
                  <c:v>1.7471099999999999</c:v>
                </c:pt>
                <c:pt idx="22437">
                  <c:v>1.7267170000000001</c:v>
                </c:pt>
                <c:pt idx="22438">
                  <c:v>1.7380089999999999</c:v>
                </c:pt>
                <c:pt idx="22439">
                  <c:v>1.729039</c:v>
                </c:pt>
                <c:pt idx="22440">
                  <c:v>1.7317480000000001</c:v>
                </c:pt>
                <c:pt idx="22441">
                  <c:v>1.7307380000000001</c:v>
                </c:pt>
                <c:pt idx="22442">
                  <c:v>1.7229019999999999</c:v>
                </c:pt>
                <c:pt idx="22443">
                  <c:v>1.731797</c:v>
                </c:pt>
                <c:pt idx="22444">
                  <c:v>1.7123459999999999</c:v>
                </c:pt>
                <c:pt idx="22445">
                  <c:v>1.6883999999999999</c:v>
                </c:pt>
                <c:pt idx="22446">
                  <c:v>1.714925</c:v>
                </c:pt>
                <c:pt idx="22447">
                  <c:v>1.695956</c:v>
                </c:pt>
                <c:pt idx="22448">
                  <c:v>1.6891890000000001</c:v>
                </c:pt>
                <c:pt idx="22449">
                  <c:v>1.688496</c:v>
                </c:pt>
                <c:pt idx="22450">
                  <c:v>1.693176</c:v>
                </c:pt>
                <c:pt idx="22451">
                  <c:v>1.657667</c:v>
                </c:pt>
                <c:pt idx="22452">
                  <c:v>1.678671</c:v>
                </c:pt>
                <c:pt idx="22453">
                  <c:v>1.6739090000000001</c:v>
                </c:pt>
                <c:pt idx="22454">
                  <c:v>1.6759740000000001</c:v>
                </c:pt>
                <c:pt idx="22455">
                  <c:v>1.665724</c:v>
                </c:pt>
                <c:pt idx="22456">
                  <c:v>1.692984</c:v>
                </c:pt>
                <c:pt idx="22457">
                  <c:v>1.6975629999999999</c:v>
                </c:pt>
                <c:pt idx="22458">
                  <c:v>1.693354</c:v>
                </c:pt>
                <c:pt idx="22459">
                  <c:v>1.6897549999999999</c:v>
                </c:pt>
                <c:pt idx="22460">
                  <c:v>1.6758679999999999</c:v>
                </c:pt>
                <c:pt idx="22461">
                  <c:v>1.674461</c:v>
                </c:pt>
                <c:pt idx="22462">
                  <c:v>1.6747030000000001</c:v>
                </c:pt>
                <c:pt idx="22463">
                  <c:v>1.690831</c:v>
                </c:pt>
                <c:pt idx="22464">
                  <c:v>1.6924969999999999</c:v>
                </c:pt>
                <c:pt idx="22465">
                  <c:v>1.6699520000000001</c:v>
                </c:pt>
                <c:pt idx="22466">
                  <c:v>1.6802490000000001</c:v>
                </c:pt>
                <c:pt idx="22467">
                  <c:v>1.6890320000000001</c:v>
                </c:pt>
                <c:pt idx="22468">
                  <c:v>1.635508</c:v>
                </c:pt>
                <c:pt idx="22469">
                  <c:v>1.643635</c:v>
                </c:pt>
                <c:pt idx="22470">
                  <c:v>1.6423920000000001</c:v>
                </c:pt>
                <c:pt idx="22471">
                  <c:v>1.6264989999999999</c:v>
                </c:pt>
                <c:pt idx="22472">
                  <c:v>1.6419520000000001</c:v>
                </c:pt>
                <c:pt idx="22473">
                  <c:v>1.667527</c:v>
                </c:pt>
                <c:pt idx="22474">
                  <c:v>1.6674040000000001</c:v>
                </c:pt>
                <c:pt idx="22475">
                  <c:v>1.6524129999999999</c:v>
                </c:pt>
                <c:pt idx="22476">
                  <c:v>1.647111</c:v>
                </c:pt>
                <c:pt idx="22477">
                  <c:v>1.6893640000000001</c:v>
                </c:pt>
                <c:pt idx="22478">
                  <c:v>1.6584719999999999</c:v>
                </c:pt>
                <c:pt idx="22479">
                  <c:v>1.65537</c:v>
                </c:pt>
                <c:pt idx="22480">
                  <c:v>1.641008</c:v>
                </c:pt>
                <c:pt idx="22481">
                  <c:v>1.636946</c:v>
                </c:pt>
                <c:pt idx="22482">
                  <c:v>1.662893</c:v>
                </c:pt>
                <c:pt idx="22483">
                  <c:v>1.643378</c:v>
                </c:pt>
                <c:pt idx="22484">
                  <c:v>1.645084</c:v>
                </c:pt>
                <c:pt idx="22485">
                  <c:v>1.650064</c:v>
                </c:pt>
                <c:pt idx="22486">
                  <c:v>1.6381220000000001</c:v>
                </c:pt>
                <c:pt idx="22487">
                  <c:v>1.648997</c:v>
                </c:pt>
                <c:pt idx="22488">
                  <c:v>1.6548240000000001</c:v>
                </c:pt>
                <c:pt idx="22489">
                  <c:v>1.6185389999999999</c:v>
                </c:pt>
                <c:pt idx="22490">
                  <c:v>1.633281</c:v>
                </c:pt>
                <c:pt idx="22491">
                  <c:v>1.641519</c:v>
                </c:pt>
                <c:pt idx="22492">
                  <c:v>1.644825</c:v>
                </c:pt>
                <c:pt idx="22493">
                  <c:v>1.636763</c:v>
                </c:pt>
                <c:pt idx="22494">
                  <c:v>1.636593</c:v>
                </c:pt>
                <c:pt idx="22495">
                  <c:v>1.631524</c:v>
                </c:pt>
                <c:pt idx="22496">
                  <c:v>1.6908339999999999</c:v>
                </c:pt>
                <c:pt idx="22497">
                  <c:v>1.7020519999999999</c:v>
                </c:pt>
                <c:pt idx="22498">
                  <c:v>1.68527</c:v>
                </c:pt>
                <c:pt idx="22499">
                  <c:v>1.698752</c:v>
                </c:pt>
                <c:pt idx="22500">
                  <c:v>1.702402</c:v>
                </c:pt>
                <c:pt idx="22501">
                  <c:v>1.6991700000000001</c:v>
                </c:pt>
                <c:pt idx="22502">
                  <c:v>1.6958839999999999</c:v>
                </c:pt>
                <c:pt idx="22503">
                  <c:v>1.6955</c:v>
                </c:pt>
                <c:pt idx="22504">
                  <c:v>1.6919649999999999</c:v>
                </c:pt>
                <c:pt idx="22505">
                  <c:v>1.6929559999999999</c:v>
                </c:pt>
                <c:pt idx="22506">
                  <c:v>1.69234</c:v>
                </c:pt>
                <c:pt idx="22507">
                  <c:v>1.70174</c:v>
                </c:pt>
                <c:pt idx="22508">
                  <c:v>1.6993659999999999</c:v>
                </c:pt>
                <c:pt idx="22509">
                  <c:v>1.706515</c:v>
                </c:pt>
                <c:pt idx="22510">
                  <c:v>1.6776549999999999</c:v>
                </c:pt>
                <c:pt idx="22511">
                  <c:v>1.6793039999999999</c:v>
                </c:pt>
                <c:pt idx="22512">
                  <c:v>1.687908</c:v>
                </c:pt>
                <c:pt idx="22513">
                  <c:v>1.68845</c:v>
                </c:pt>
                <c:pt idx="22514">
                  <c:v>1.6933389999999999</c:v>
                </c:pt>
                <c:pt idx="22515">
                  <c:v>1.6883379999999999</c:v>
                </c:pt>
                <c:pt idx="22516">
                  <c:v>1.7004170000000001</c:v>
                </c:pt>
                <c:pt idx="22517">
                  <c:v>1.7021390000000001</c:v>
                </c:pt>
                <c:pt idx="22518">
                  <c:v>1.715104</c:v>
                </c:pt>
                <c:pt idx="22519">
                  <c:v>1.7120040000000001</c:v>
                </c:pt>
                <c:pt idx="22520">
                  <c:v>1.695446</c:v>
                </c:pt>
                <c:pt idx="22521">
                  <c:v>1.695905</c:v>
                </c:pt>
                <c:pt idx="22522">
                  <c:v>1.692607</c:v>
                </c:pt>
                <c:pt idx="22523">
                  <c:v>1.6959139999999999</c:v>
                </c:pt>
                <c:pt idx="22524">
                  <c:v>1.6951959999999999</c:v>
                </c:pt>
                <c:pt idx="22525">
                  <c:v>1.698156</c:v>
                </c:pt>
                <c:pt idx="22526">
                  <c:v>1.7041660000000001</c:v>
                </c:pt>
                <c:pt idx="22527">
                  <c:v>1.6878960000000001</c:v>
                </c:pt>
                <c:pt idx="22528">
                  <c:v>1.6893290000000001</c:v>
                </c:pt>
                <c:pt idx="22529">
                  <c:v>1.7011099999999999</c:v>
                </c:pt>
                <c:pt idx="22530">
                  <c:v>1.6986600000000001</c:v>
                </c:pt>
                <c:pt idx="22531">
                  <c:v>1.693608</c:v>
                </c:pt>
                <c:pt idx="22532">
                  <c:v>1.6927380000000001</c:v>
                </c:pt>
                <c:pt idx="22533">
                  <c:v>1.685141</c:v>
                </c:pt>
                <c:pt idx="22534">
                  <c:v>1.685562</c:v>
                </c:pt>
                <c:pt idx="22535">
                  <c:v>1.6854480000000001</c:v>
                </c:pt>
                <c:pt idx="22536">
                  <c:v>1.6843300000000001</c:v>
                </c:pt>
                <c:pt idx="22537">
                  <c:v>1.683349</c:v>
                </c:pt>
                <c:pt idx="22538">
                  <c:v>1.684053</c:v>
                </c:pt>
                <c:pt idx="22539">
                  <c:v>1.6698440000000001</c:v>
                </c:pt>
                <c:pt idx="22540">
                  <c:v>1.6865300000000001</c:v>
                </c:pt>
                <c:pt idx="22541">
                  <c:v>1.6814899999999999</c:v>
                </c:pt>
                <c:pt idx="22542">
                  <c:v>1.681524</c:v>
                </c:pt>
                <c:pt idx="22543">
                  <c:v>1.681252</c:v>
                </c:pt>
                <c:pt idx="22544">
                  <c:v>1.6781999999999999</c:v>
                </c:pt>
                <c:pt idx="22545">
                  <c:v>1.6939690000000001</c:v>
                </c:pt>
                <c:pt idx="22546">
                  <c:v>1.668361</c:v>
                </c:pt>
                <c:pt idx="22547">
                  <c:v>1.6562030000000001</c:v>
                </c:pt>
                <c:pt idx="22548">
                  <c:v>1.667486</c:v>
                </c:pt>
                <c:pt idx="22549">
                  <c:v>1.675084</c:v>
                </c:pt>
                <c:pt idx="22550">
                  <c:v>1.672212</c:v>
                </c:pt>
                <c:pt idx="22551">
                  <c:v>1.644771</c:v>
                </c:pt>
                <c:pt idx="22552">
                  <c:v>1.6403589999999999</c:v>
                </c:pt>
                <c:pt idx="22553">
                  <c:v>1.6320939999999999</c:v>
                </c:pt>
                <c:pt idx="22554">
                  <c:v>1.6392929999999999</c:v>
                </c:pt>
                <c:pt idx="22555">
                  <c:v>1.6384179999999999</c:v>
                </c:pt>
                <c:pt idx="22556">
                  <c:v>1.642949</c:v>
                </c:pt>
                <c:pt idx="22557">
                  <c:v>1.6377740000000001</c:v>
                </c:pt>
                <c:pt idx="22558">
                  <c:v>1.616536</c:v>
                </c:pt>
                <c:pt idx="22559">
                  <c:v>1.615958</c:v>
                </c:pt>
                <c:pt idx="22560">
                  <c:v>1.619713</c:v>
                </c:pt>
                <c:pt idx="22561">
                  <c:v>1.6279140000000001</c:v>
                </c:pt>
                <c:pt idx="22562">
                  <c:v>1.6291739999999999</c:v>
                </c:pt>
                <c:pt idx="22563">
                  <c:v>1.6259509999999999</c:v>
                </c:pt>
                <c:pt idx="22564">
                  <c:v>1.6254440000000001</c:v>
                </c:pt>
                <c:pt idx="22565">
                  <c:v>1.591642</c:v>
                </c:pt>
                <c:pt idx="22566">
                  <c:v>1.5920430000000001</c:v>
                </c:pt>
                <c:pt idx="22567">
                  <c:v>1.5982099999999999</c:v>
                </c:pt>
                <c:pt idx="22568">
                  <c:v>1.6001000000000001</c:v>
                </c:pt>
                <c:pt idx="22569">
                  <c:v>1.6016680000000001</c:v>
                </c:pt>
                <c:pt idx="22570">
                  <c:v>1.5927279999999999</c:v>
                </c:pt>
                <c:pt idx="22571">
                  <c:v>1.582165</c:v>
                </c:pt>
                <c:pt idx="22572">
                  <c:v>1.5593349999999999</c:v>
                </c:pt>
                <c:pt idx="22573">
                  <c:v>1.58335</c:v>
                </c:pt>
                <c:pt idx="22574">
                  <c:v>1.572349</c:v>
                </c:pt>
                <c:pt idx="22575">
                  <c:v>1.5769059999999999</c:v>
                </c:pt>
                <c:pt idx="22576">
                  <c:v>1.5718369999999999</c:v>
                </c:pt>
                <c:pt idx="22577">
                  <c:v>1.5638609999999999</c:v>
                </c:pt>
                <c:pt idx="22578">
                  <c:v>1.5576479999999999</c:v>
                </c:pt>
                <c:pt idx="22579">
                  <c:v>1.5500579999999999</c:v>
                </c:pt>
                <c:pt idx="22580">
                  <c:v>1.5585059999999999</c:v>
                </c:pt>
                <c:pt idx="22581">
                  <c:v>1.5461689999999999</c:v>
                </c:pt>
                <c:pt idx="22582">
                  <c:v>1.4910509999999999</c:v>
                </c:pt>
                <c:pt idx="22583">
                  <c:v>1.4991350000000001</c:v>
                </c:pt>
                <c:pt idx="22584">
                  <c:v>1.524127</c:v>
                </c:pt>
                <c:pt idx="22585">
                  <c:v>1.534017</c:v>
                </c:pt>
                <c:pt idx="22586">
                  <c:v>1.5401359999999999</c:v>
                </c:pt>
                <c:pt idx="22587">
                  <c:v>1.539714</c:v>
                </c:pt>
                <c:pt idx="22588">
                  <c:v>1.535048</c:v>
                </c:pt>
                <c:pt idx="22589">
                  <c:v>1.484127</c:v>
                </c:pt>
                <c:pt idx="22590">
                  <c:v>1.493638</c:v>
                </c:pt>
                <c:pt idx="22591">
                  <c:v>1.491439</c:v>
                </c:pt>
                <c:pt idx="22592">
                  <c:v>1.4844980000000001</c:v>
                </c:pt>
                <c:pt idx="22593">
                  <c:v>1.4846710000000001</c:v>
                </c:pt>
                <c:pt idx="22594">
                  <c:v>1.496016</c:v>
                </c:pt>
                <c:pt idx="22595">
                  <c:v>1.506176</c:v>
                </c:pt>
                <c:pt idx="22596">
                  <c:v>1.4780219999999999</c:v>
                </c:pt>
                <c:pt idx="22597">
                  <c:v>1.4643029999999999</c:v>
                </c:pt>
                <c:pt idx="22598">
                  <c:v>1.460153</c:v>
                </c:pt>
                <c:pt idx="22599">
                  <c:v>1.449103</c:v>
                </c:pt>
                <c:pt idx="22600">
                  <c:v>1.4368799999999999</c:v>
                </c:pt>
                <c:pt idx="22601">
                  <c:v>1.4438789999999999</c:v>
                </c:pt>
                <c:pt idx="22602">
                  <c:v>1.4420459999999999</c:v>
                </c:pt>
                <c:pt idx="22603">
                  <c:v>1.414631</c:v>
                </c:pt>
                <c:pt idx="22604">
                  <c:v>1.4035530000000001</c:v>
                </c:pt>
                <c:pt idx="22605">
                  <c:v>1.3934550000000001</c:v>
                </c:pt>
                <c:pt idx="22606">
                  <c:v>1.395392</c:v>
                </c:pt>
                <c:pt idx="22607">
                  <c:v>1.461074</c:v>
                </c:pt>
                <c:pt idx="22608">
                  <c:v>1.4680089999999999</c:v>
                </c:pt>
                <c:pt idx="22609">
                  <c:v>1.4157059999999999</c:v>
                </c:pt>
                <c:pt idx="22610">
                  <c:v>1.4102730000000001</c:v>
                </c:pt>
                <c:pt idx="22611">
                  <c:v>1.4113960000000001</c:v>
                </c:pt>
                <c:pt idx="22612">
                  <c:v>1.3847959999999999</c:v>
                </c:pt>
                <c:pt idx="22613">
                  <c:v>1.377623</c:v>
                </c:pt>
                <c:pt idx="22614">
                  <c:v>1.3715999999999999</c:v>
                </c:pt>
                <c:pt idx="22615">
                  <c:v>1.371332</c:v>
                </c:pt>
                <c:pt idx="22616">
                  <c:v>1.42476</c:v>
                </c:pt>
                <c:pt idx="22617">
                  <c:v>1.401467</c:v>
                </c:pt>
                <c:pt idx="22618">
                  <c:v>1.4099280000000001</c:v>
                </c:pt>
                <c:pt idx="22619">
                  <c:v>1.4135</c:v>
                </c:pt>
                <c:pt idx="22620">
                  <c:v>1.4093070000000001</c:v>
                </c:pt>
                <c:pt idx="22621">
                  <c:v>1.4113819999999999</c:v>
                </c:pt>
                <c:pt idx="22622">
                  <c:v>1.420768</c:v>
                </c:pt>
                <c:pt idx="22623">
                  <c:v>1.396056</c:v>
                </c:pt>
                <c:pt idx="22624">
                  <c:v>1.4102710000000001</c:v>
                </c:pt>
                <c:pt idx="22625">
                  <c:v>1.3857980000000001</c:v>
                </c:pt>
                <c:pt idx="22626">
                  <c:v>1.3615950000000001</c:v>
                </c:pt>
                <c:pt idx="22627">
                  <c:v>1.362487</c:v>
                </c:pt>
                <c:pt idx="22628">
                  <c:v>1.3722920000000001</c:v>
                </c:pt>
                <c:pt idx="22629">
                  <c:v>1.3601399999999999</c:v>
                </c:pt>
                <c:pt idx="22630">
                  <c:v>1.361351</c:v>
                </c:pt>
                <c:pt idx="22631">
                  <c:v>1.367356</c:v>
                </c:pt>
                <c:pt idx="22632">
                  <c:v>1.3690910000000001</c:v>
                </c:pt>
                <c:pt idx="22633">
                  <c:v>1.383524</c:v>
                </c:pt>
                <c:pt idx="22634">
                  <c:v>1.398836</c:v>
                </c:pt>
                <c:pt idx="22635">
                  <c:v>1.3737550000000001</c:v>
                </c:pt>
                <c:pt idx="22636">
                  <c:v>1.3722529999999999</c:v>
                </c:pt>
                <c:pt idx="22637">
                  <c:v>1.3767450000000001</c:v>
                </c:pt>
                <c:pt idx="22638">
                  <c:v>1.373535</c:v>
                </c:pt>
                <c:pt idx="22639">
                  <c:v>1.376476</c:v>
                </c:pt>
                <c:pt idx="22640">
                  <c:v>1.379723</c:v>
                </c:pt>
                <c:pt idx="22641">
                  <c:v>1.386101</c:v>
                </c:pt>
                <c:pt idx="22642">
                  <c:v>1.3805069999999999</c:v>
                </c:pt>
                <c:pt idx="22643">
                  <c:v>1.3775500000000001</c:v>
                </c:pt>
                <c:pt idx="22644">
                  <c:v>1.401149</c:v>
                </c:pt>
                <c:pt idx="22645">
                  <c:v>1.3988259999999999</c:v>
                </c:pt>
                <c:pt idx="22646">
                  <c:v>1.40611</c:v>
                </c:pt>
                <c:pt idx="22647">
                  <c:v>1.4001170000000001</c:v>
                </c:pt>
                <c:pt idx="22648">
                  <c:v>1.3854580000000001</c:v>
                </c:pt>
                <c:pt idx="22649">
                  <c:v>1.396228</c:v>
                </c:pt>
                <c:pt idx="22650">
                  <c:v>1.4081889999999999</c:v>
                </c:pt>
                <c:pt idx="22651">
                  <c:v>1.4191400000000001</c:v>
                </c:pt>
                <c:pt idx="22652">
                  <c:v>1.4128149999999999</c:v>
                </c:pt>
                <c:pt idx="22653">
                  <c:v>1.34588</c:v>
                </c:pt>
                <c:pt idx="22654">
                  <c:v>1.34066</c:v>
                </c:pt>
                <c:pt idx="22655">
                  <c:v>1.3671009999999999</c:v>
                </c:pt>
                <c:pt idx="22656">
                  <c:v>1.3882969999999999</c:v>
                </c:pt>
                <c:pt idx="22657">
                  <c:v>1.3986289999999999</c:v>
                </c:pt>
                <c:pt idx="22658">
                  <c:v>1.386838</c:v>
                </c:pt>
                <c:pt idx="22659">
                  <c:v>1.3834949999999999</c:v>
                </c:pt>
                <c:pt idx="22660">
                  <c:v>1.4067970000000001</c:v>
                </c:pt>
                <c:pt idx="22661">
                  <c:v>1.4181280000000001</c:v>
                </c:pt>
                <c:pt idx="22662">
                  <c:v>1.415205</c:v>
                </c:pt>
                <c:pt idx="22663">
                  <c:v>1.457514</c:v>
                </c:pt>
                <c:pt idx="22664">
                  <c:v>1.462642</c:v>
                </c:pt>
                <c:pt idx="22665">
                  <c:v>1.458915</c:v>
                </c:pt>
                <c:pt idx="22666">
                  <c:v>1.4637450000000001</c:v>
                </c:pt>
                <c:pt idx="22667">
                  <c:v>1.4551210000000001</c:v>
                </c:pt>
                <c:pt idx="22668">
                  <c:v>1.4580200000000001</c:v>
                </c:pt>
                <c:pt idx="22669">
                  <c:v>1.4577500000000001</c:v>
                </c:pt>
                <c:pt idx="22670">
                  <c:v>1.484845</c:v>
                </c:pt>
                <c:pt idx="22671">
                  <c:v>1.478213</c:v>
                </c:pt>
                <c:pt idx="22672">
                  <c:v>1.4931399999999999</c:v>
                </c:pt>
                <c:pt idx="22673">
                  <c:v>1.505452</c:v>
                </c:pt>
                <c:pt idx="22674">
                  <c:v>1.4994940000000001</c:v>
                </c:pt>
                <c:pt idx="22675">
                  <c:v>1.5099119999999999</c:v>
                </c:pt>
                <c:pt idx="22676">
                  <c:v>1.4544349999999999</c:v>
                </c:pt>
                <c:pt idx="22677">
                  <c:v>1.5105200000000001</c:v>
                </c:pt>
                <c:pt idx="22678">
                  <c:v>1.5303150000000001</c:v>
                </c:pt>
                <c:pt idx="22679">
                  <c:v>1.5543549999999999</c:v>
                </c:pt>
                <c:pt idx="22680">
                  <c:v>1.5459020000000001</c:v>
                </c:pt>
                <c:pt idx="22681">
                  <c:v>1.5428459999999999</c:v>
                </c:pt>
                <c:pt idx="22682">
                  <c:v>1.5967229999999999</c:v>
                </c:pt>
                <c:pt idx="22683">
                  <c:v>1.60673</c:v>
                </c:pt>
                <c:pt idx="22684">
                  <c:v>1.587494</c:v>
                </c:pt>
                <c:pt idx="22685">
                  <c:v>1.6026480000000001</c:v>
                </c:pt>
                <c:pt idx="22686">
                  <c:v>1.601351</c:v>
                </c:pt>
                <c:pt idx="22687">
                  <c:v>1.6164350000000001</c:v>
                </c:pt>
                <c:pt idx="22688">
                  <c:v>1.6185149999999999</c:v>
                </c:pt>
                <c:pt idx="22689">
                  <c:v>1.615515</c:v>
                </c:pt>
                <c:pt idx="22690">
                  <c:v>1.630118</c:v>
                </c:pt>
                <c:pt idx="22691">
                  <c:v>1.6361810000000001</c:v>
                </c:pt>
                <c:pt idx="22692">
                  <c:v>1.635634</c:v>
                </c:pt>
                <c:pt idx="22693">
                  <c:v>1.6391180000000001</c:v>
                </c:pt>
                <c:pt idx="22694">
                  <c:v>1.63887</c:v>
                </c:pt>
                <c:pt idx="22695">
                  <c:v>1.632439</c:v>
                </c:pt>
                <c:pt idx="22696">
                  <c:v>1.641621</c:v>
                </c:pt>
                <c:pt idx="22697">
                  <c:v>1.6581269999999999</c:v>
                </c:pt>
                <c:pt idx="22698">
                  <c:v>1.667999</c:v>
                </c:pt>
                <c:pt idx="22699">
                  <c:v>1.663492</c:v>
                </c:pt>
                <c:pt idx="22700">
                  <c:v>1.666061</c:v>
                </c:pt>
                <c:pt idx="22701">
                  <c:v>1.6596960000000001</c:v>
                </c:pt>
                <c:pt idx="22702">
                  <c:v>1.6035489999999999</c:v>
                </c:pt>
                <c:pt idx="22703">
                  <c:v>1.6251629999999999</c:v>
                </c:pt>
                <c:pt idx="22704">
                  <c:v>1.622857</c:v>
                </c:pt>
                <c:pt idx="22705">
                  <c:v>1.6309800000000001</c:v>
                </c:pt>
                <c:pt idx="22706">
                  <c:v>1.6955659999999999</c:v>
                </c:pt>
                <c:pt idx="22707">
                  <c:v>1.686671</c:v>
                </c:pt>
                <c:pt idx="22708">
                  <c:v>1.6607430000000001</c:v>
                </c:pt>
                <c:pt idx="22709">
                  <c:v>1.67614</c:v>
                </c:pt>
                <c:pt idx="22710">
                  <c:v>1.6784460000000001</c:v>
                </c:pt>
                <c:pt idx="22711">
                  <c:v>1.680496</c:v>
                </c:pt>
                <c:pt idx="22712">
                  <c:v>1.6727529999999999</c:v>
                </c:pt>
                <c:pt idx="22713">
                  <c:v>1.6710020000000001</c:v>
                </c:pt>
                <c:pt idx="22714">
                  <c:v>1.669891</c:v>
                </c:pt>
                <c:pt idx="22715">
                  <c:v>1.642857</c:v>
                </c:pt>
                <c:pt idx="22716">
                  <c:v>1.650458</c:v>
                </c:pt>
                <c:pt idx="22717">
                  <c:v>1.662209</c:v>
                </c:pt>
                <c:pt idx="22718">
                  <c:v>1.6342559999999999</c:v>
                </c:pt>
                <c:pt idx="22719">
                  <c:v>1.644231</c:v>
                </c:pt>
                <c:pt idx="22720">
                  <c:v>1.637896</c:v>
                </c:pt>
                <c:pt idx="22721">
                  <c:v>1.6758329999999999</c:v>
                </c:pt>
                <c:pt idx="22722">
                  <c:v>1.6352500000000001</c:v>
                </c:pt>
                <c:pt idx="22723">
                  <c:v>1.6475770000000001</c:v>
                </c:pt>
                <c:pt idx="22724">
                  <c:v>1.621732</c:v>
                </c:pt>
                <c:pt idx="22725">
                  <c:v>1.640598</c:v>
                </c:pt>
                <c:pt idx="22726">
                  <c:v>1.6483270000000001</c:v>
                </c:pt>
                <c:pt idx="22727">
                  <c:v>1.644085</c:v>
                </c:pt>
                <c:pt idx="22728">
                  <c:v>1.651888</c:v>
                </c:pt>
                <c:pt idx="22729">
                  <c:v>1.6603479999999999</c:v>
                </c:pt>
                <c:pt idx="22730">
                  <c:v>1.6331880000000001</c:v>
                </c:pt>
                <c:pt idx="22731">
                  <c:v>1.644134</c:v>
                </c:pt>
                <c:pt idx="22732">
                  <c:v>1.6419859999999999</c:v>
                </c:pt>
                <c:pt idx="22733">
                  <c:v>1.633014</c:v>
                </c:pt>
                <c:pt idx="22734">
                  <c:v>1.6264130000000001</c:v>
                </c:pt>
                <c:pt idx="22735">
                  <c:v>1.6215310000000001</c:v>
                </c:pt>
                <c:pt idx="22736">
                  <c:v>1.643721</c:v>
                </c:pt>
                <c:pt idx="22737">
                  <c:v>1.651629</c:v>
                </c:pt>
                <c:pt idx="22738">
                  <c:v>1.6553469999999999</c:v>
                </c:pt>
                <c:pt idx="22739">
                  <c:v>1.6518409999999999</c:v>
                </c:pt>
                <c:pt idx="22740">
                  <c:v>1.650239</c:v>
                </c:pt>
                <c:pt idx="22741">
                  <c:v>1.6324609999999999</c:v>
                </c:pt>
                <c:pt idx="22742">
                  <c:v>1.6160049999999999</c:v>
                </c:pt>
                <c:pt idx="22743">
                  <c:v>1.621089</c:v>
                </c:pt>
                <c:pt idx="22744">
                  <c:v>1.6295269999999999</c:v>
                </c:pt>
                <c:pt idx="22745">
                  <c:v>1.6637029999999999</c:v>
                </c:pt>
                <c:pt idx="22746">
                  <c:v>1.67835</c:v>
                </c:pt>
                <c:pt idx="22747">
                  <c:v>1.6668270000000001</c:v>
                </c:pt>
                <c:pt idx="22748">
                  <c:v>1.6504369999999999</c:v>
                </c:pt>
                <c:pt idx="22749">
                  <c:v>1.652717</c:v>
                </c:pt>
                <c:pt idx="22750">
                  <c:v>1.647513</c:v>
                </c:pt>
                <c:pt idx="22751">
                  <c:v>1.6540790000000001</c:v>
                </c:pt>
                <c:pt idx="22752">
                  <c:v>1.6488659999999999</c:v>
                </c:pt>
                <c:pt idx="22753">
                  <c:v>1.6458360000000001</c:v>
                </c:pt>
                <c:pt idx="22754">
                  <c:v>1.6289739999999999</c:v>
                </c:pt>
                <c:pt idx="22755">
                  <c:v>1.628457</c:v>
                </c:pt>
                <c:pt idx="22756">
                  <c:v>1.6168720000000001</c:v>
                </c:pt>
                <c:pt idx="22757">
                  <c:v>1.620906</c:v>
                </c:pt>
                <c:pt idx="22758">
                  <c:v>1.5961730000000001</c:v>
                </c:pt>
                <c:pt idx="22759">
                  <c:v>1.6141490000000001</c:v>
                </c:pt>
                <c:pt idx="22760">
                  <c:v>1.616905</c:v>
                </c:pt>
                <c:pt idx="22761">
                  <c:v>1.6016760000000001</c:v>
                </c:pt>
                <c:pt idx="22762">
                  <c:v>1.8513390000000001</c:v>
                </c:pt>
                <c:pt idx="22763">
                  <c:v>2.25238</c:v>
                </c:pt>
                <c:pt idx="22764">
                  <c:v>2.2761019999999998</c:v>
                </c:pt>
                <c:pt idx="22765">
                  <c:v>2.3595320000000002</c:v>
                </c:pt>
                <c:pt idx="22766">
                  <c:v>2.3469869999999999</c:v>
                </c:pt>
                <c:pt idx="22767">
                  <c:v>2.3670279999999999</c:v>
                </c:pt>
                <c:pt idx="22768">
                  <c:v>2.2794660000000002</c:v>
                </c:pt>
                <c:pt idx="22769">
                  <c:v>2.3945880000000002</c:v>
                </c:pt>
                <c:pt idx="22770">
                  <c:v>2.378711</c:v>
                </c:pt>
                <c:pt idx="22771">
                  <c:v>2.3504200000000002</c:v>
                </c:pt>
                <c:pt idx="22772">
                  <c:v>2.2646630000000001</c:v>
                </c:pt>
                <c:pt idx="22773">
                  <c:v>2.2257150000000001</c:v>
                </c:pt>
                <c:pt idx="22774">
                  <c:v>2.146077</c:v>
                </c:pt>
                <c:pt idx="22775">
                  <c:v>2.1094059999999999</c:v>
                </c:pt>
                <c:pt idx="22776">
                  <c:v>2.009598</c:v>
                </c:pt>
                <c:pt idx="22777">
                  <c:v>1.994756</c:v>
                </c:pt>
                <c:pt idx="22778">
                  <c:v>1.961479</c:v>
                </c:pt>
                <c:pt idx="22779">
                  <c:v>1.9103889999999999</c:v>
                </c:pt>
                <c:pt idx="22780">
                  <c:v>1.9076090000000001</c:v>
                </c:pt>
                <c:pt idx="22781">
                  <c:v>1.9050990000000001</c:v>
                </c:pt>
                <c:pt idx="22782">
                  <c:v>1.89632</c:v>
                </c:pt>
                <c:pt idx="22783">
                  <c:v>1.8878740000000001</c:v>
                </c:pt>
                <c:pt idx="22784">
                  <c:v>1.8384720000000001</c:v>
                </c:pt>
                <c:pt idx="22785">
                  <c:v>1.803445</c:v>
                </c:pt>
                <c:pt idx="22786">
                  <c:v>1.8058890000000001</c:v>
                </c:pt>
                <c:pt idx="22787">
                  <c:v>1.770114</c:v>
                </c:pt>
                <c:pt idx="22788">
                  <c:v>1.7684139999999999</c:v>
                </c:pt>
                <c:pt idx="22789">
                  <c:v>1.776265</c:v>
                </c:pt>
                <c:pt idx="22790">
                  <c:v>1.7676829999999999</c:v>
                </c:pt>
                <c:pt idx="22791">
                  <c:v>1.736448</c:v>
                </c:pt>
                <c:pt idx="22792">
                  <c:v>1.7396860000000001</c:v>
                </c:pt>
                <c:pt idx="22793">
                  <c:v>1.696455</c:v>
                </c:pt>
                <c:pt idx="22794">
                  <c:v>1.6616569999999999</c:v>
                </c:pt>
                <c:pt idx="22795">
                  <c:v>1.665456</c:v>
                </c:pt>
                <c:pt idx="22796">
                  <c:v>1.659171</c:v>
                </c:pt>
                <c:pt idx="22797">
                  <c:v>1.672034</c:v>
                </c:pt>
                <c:pt idx="22798">
                  <c:v>1.6570739999999999</c:v>
                </c:pt>
                <c:pt idx="22799">
                  <c:v>1.663027</c:v>
                </c:pt>
                <c:pt idx="22800">
                  <c:v>1.665591</c:v>
                </c:pt>
                <c:pt idx="22801">
                  <c:v>1.657186</c:v>
                </c:pt>
                <c:pt idx="22802">
                  <c:v>1.659635</c:v>
                </c:pt>
                <c:pt idx="22803">
                  <c:v>1.650264</c:v>
                </c:pt>
                <c:pt idx="22804">
                  <c:v>1.648898</c:v>
                </c:pt>
                <c:pt idx="22805">
                  <c:v>1.645913</c:v>
                </c:pt>
                <c:pt idx="22806">
                  <c:v>1.634987</c:v>
                </c:pt>
                <c:pt idx="22807">
                  <c:v>1.6508149999999999</c:v>
                </c:pt>
                <c:pt idx="22808">
                  <c:v>1.6263320000000001</c:v>
                </c:pt>
                <c:pt idx="22809">
                  <c:v>1.6278360000000001</c:v>
                </c:pt>
                <c:pt idx="22810">
                  <c:v>1.6238360000000001</c:v>
                </c:pt>
                <c:pt idx="22811">
                  <c:v>1.6319969999999999</c:v>
                </c:pt>
                <c:pt idx="22812">
                  <c:v>1.623219</c:v>
                </c:pt>
                <c:pt idx="22813">
                  <c:v>1.643254</c:v>
                </c:pt>
                <c:pt idx="22814">
                  <c:v>1.657057</c:v>
                </c:pt>
                <c:pt idx="22815">
                  <c:v>1.6463779999999999</c:v>
                </c:pt>
                <c:pt idx="22816">
                  <c:v>1.6787840000000001</c:v>
                </c:pt>
                <c:pt idx="22817">
                  <c:v>1.67073</c:v>
                </c:pt>
                <c:pt idx="22818">
                  <c:v>1.669338</c:v>
                </c:pt>
                <c:pt idx="22819">
                  <c:v>1.663203</c:v>
                </c:pt>
                <c:pt idx="22820">
                  <c:v>1.6704019999999999</c:v>
                </c:pt>
                <c:pt idx="22821">
                  <c:v>1.6970829999999999</c:v>
                </c:pt>
                <c:pt idx="22822">
                  <c:v>2.1840280000000001</c:v>
                </c:pt>
                <c:pt idx="22823">
                  <c:v>2.290143</c:v>
                </c:pt>
                <c:pt idx="22824">
                  <c:v>2.2363749999999998</c:v>
                </c:pt>
                <c:pt idx="22825">
                  <c:v>2.2361089999999999</c:v>
                </c:pt>
                <c:pt idx="22826">
                  <c:v>2.1876549999999999</c:v>
                </c:pt>
                <c:pt idx="22827">
                  <c:v>2.1414580000000001</c:v>
                </c:pt>
                <c:pt idx="22828">
                  <c:v>2.1104150000000002</c:v>
                </c:pt>
                <c:pt idx="22829">
                  <c:v>2.0365419999999999</c:v>
                </c:pt>
                <c:pt idx="22830">
                  <c:v>1.9809220000000001</c:v>
                </c:pt>
                <c:pt idx="22831">
                  <c:v>1.96651</c:v>
                </c:pt>
                <c:pt idx="22832">
                  <c:v>1.9207240000000001</c:v>
                </c:pt>
                <c:pt idx="22833">
                  <c:v>1.9135340000000001</c:v>
                </c:pt>
                <c:pt idx="22834">
                  <c:v>1.903238</c:v>
                </c:pt>
                <c:pt idx="22835">
                  <c:v>1.888172</c:v>
                </c:pt>
                <c:pt idx="22836">
                  <c:v>1.871086</c:v>
                </c:pt>
                <c:pt idx="22837">
                  <c:v>1.8225849999999999</c:v>
                </c:pt>
                <c:pt idx="22838">
                  <c:v>1.817145</c:v>
                </c:pt>
                <c:pt idx="22839">
                  <c:v>1.7895620000000001</c:v>
                </c:pt>
                <c:pt idx="22840">
                  <c:v>1.787147</c:v>
                </c:pt>
                <c:pt idx="22841">
                  <c:v>1.744405</c:v>
                </c:pt>
                <c:pt idx="22842">
                  <c:v>1.7381819999999999</c:v>
                </c:pt>
                <c:pt idx="22843">
                  <c:v>1.7060040000000001</c:v>
                </c:pt>
                <c:pt idx="22844">
                  <c:v>1.6681919999999999</c:v>
                </c:pt>
                <c:pt idx="22845">
                  <c:v>1.662215</c:v>
                </c:pt>
                <c:pt idx="22846">
                  <c:v>1.6596949999999999</c:v>
                </c:pt>
                <c:pt idx="22847">
                  <c:v>1.659186</c:v>
                </c:pt>
                <c:pt idx="22848">
                  <c:v>1.654925</c:v>
                </c:pt>
                <c:pt idx="22849">
                  <c:v>1.6175889999999999</c:v>
                </c:pt>
                <c:pt idx="22850">
                  <c:v>1.6172120000000001</c:v>
                </c:pt>
                <c:pt idx="22851">
                  <c:v>1.617081</c:v>
                </c:pt>
                <c:pt idx="22852">
                  <c:v>1.6292599999999999</c:v>
                </c:pt>
                <c:pt idx="22853">
                  <c:v>1.6315059999999999</c:v>
                </c:pt>
                <c:pt idx="22854">
                  <c:v>1.644118</c:v>
                </c:pt>
                <c:pt idx="22855">
                  <c:v>1.654388</c:v>
                </c:pt>
                <c:pt idx="22856">
                  <c:v>1.6313709999999999</c:v>
                </c:pt>
                <c:pt idx="22857">
                  <c:v>1.626398</c:v>
                </c:pt>
                <c:pt idx="22858">
                  <c:v>1.6389579999999999</c:v>
                </c:pt>
                <c:pt idx="22859">
                  <c:v>1.63676</c:v>
                </c:pt>
                <c:pt idx="22860">
                  <c:v>1.5849230000000001</c:v>
                </c:pt>
                <c:pt idx="22861">
                  <c:v>1.583529</c:v>
                </c:pt>
                <c:pt idx="22862">
                  <c:v>1.5903179999999999</c:v>
                </c:pt>
                <c:pt idx="22863">
                  <c:v>1.6064430000000001</c:v>
                </c:pt>
                <c:pt idx="22864">
                  <c:v>1.5948709999999999</c:v>
                </c:pt>
                <c:pt idx="22865">
                  <c:v>1.576932</c:v>
                </c:pt>
                <c:pt idx="22866">
                  <c:v>1.5785389999999999</c:v>
                </c:pt>
                <c:pt idx="22867">
                  <c:v>1.5720369999999999</c:v>
                </c:pt>
                <c:pt idx="22868">
                  <c:v>1.5649729999999999</c:v>
                </c:pt>
                <c:pt idx="22869">
                  <c:v>1.5368189999999999</c:v>
                </c:pt>
                <c:pt idx="22870">
                  <c:v>1.5366740000000001</c:v>
                </c:pt>
                <c:pt idx="22871">
                  <c:v>1.5442830000000001</c:v>
                </c:pt>
                <c:pt idx="22872">
                  <c:v>1.534929</c:v>
                </c:pt>
                <c:pt idx="22873">
                  <c:v>1.5170049999999999</c:v>
                </c:pt>
                <c:pt idx="22874">
                  <c:v>1.5082329999999999</c:v>
                </c:pt>
                <c:pt idx="22875">
                  <c:v>1.50969</c:v>
                </c:pt>
                <c:pt idx="22876">
                  <c:v>1.5217350000000001</c:v>
                </c:pt>
                <c:pt idx="22877">
                  <c:v>1.5169349999999999</c:v>
                </c:pt>
                <c:pt idx="22878">
                  <c:v>1.5231600000000001</c:v>
                </c:pt>
                <c:pt idx="22879">
                  <c:v>1.5258510000000001</c:v>
                </c:pt>
                <c:pt idx="22880">
                  <c:v>1.51668</c:v>
                </c:pt>
                <c:pt idx="22881">
                  <c:v>1.4785489999999999</c:v>
                </c:pt>
                <c:pt idx="22882">
                  <c:v>1.4764139999999999</c:v>
                </c:pt>
                <c:pt idx="22883">
                  <c:v>1.463943</c:v>
                </c:pt>
                <c:pt idx="22884">
                  <c:v>1.4645220000000001</c:v>
                </c:pt>
                <c:pt idx="22885">
                  <c:v>1.473873</c:v>
                </c:pt>
                <c:pt idx="22886">
                  <c:v>1.4744900000000001</c:v>
                </c:pt>
                <c:pt idx="22887">
                  <c:v>1.4865889999999999</c:v>
                </c:pt>
                <c:pt idx="22888">
                  <c:v>1.48312</c:v>
                </c:pt>
                <c:pt idx="22889">
                  <c:v>1.483911</c:v>
                </c:pt>
                <c:pt idx="22890">
                  <c:v>1.433087</c:v>
                </c:pt>
                <c:pt idx="22891">
                  <c:v>1.4412609999999999</c:v>
                </c:pt>
                <c:pt idx="22892">
                  <c:v>1.4260120000000001</c:v>
                </c:pt>
                <c:pt idx="22893">
                  <c:v>1.414191</c:v>
                </c:pt>
                <c:pt idx="22894">
                  <c:v>1.3923829999999999</c:v>
                </c:pt>
                <c:pt idx="22895">
                  <c:v>1.3987289999999999</c:v>
                </c:pt>
                <c:pt idx="22896">
                  <c:v>1.433781</c:v>
                </c:pt>
                <c:pt idx="22897">
                  <c:v>1.430715</c:v>
                </c:pt>
                <c:pt idx="22898">
                  <c:v>1.4317029999999999</c:v>
                </c:pt>
                <c:pt idx="22899">
                  <c:v>1.387643</c:v>
                </c:pt>
                <c:pt idx="22900">
                  <c:v>1.3878980000000001</c:v>
                </c:pt>
                <c:pt idx="22901">
                  <c:v>1.3866540000000001</c:v>
                </c:pt>
                <c:pt idx="22902">
                  <c:v>1.3899349999999999</c:v>
                </c:pt>
                <c:pt idx="22903">
                  <c:v>1.406522</c:v>
                </c:pt>
                <c:pt idx="22904">
                  <c:v>1.376668</c:v>
                </c:pt>
                <c:pt idx="22905">
                  <c:v>1.398469</c:v>
                </c:pt>
                <c:pt idx="22906">
                  <c:v>1.3876109999999999</c:v>
                </c:pt>
                <c:pt idx="22907">
                  <c:v>1.4096120000000001</c:v>
                </c:pt>
                <c:pt idx="22908">
                  <c:v>1.3768590000000001</c:v>
                </c:pt>
                <c:pt idx="22909">
                  <c:v>1.368268</c:v>
                </c:pt>
                <c:pt idx="22910">
                  <c:v>1.3855839999999999</c:v>
                </c:pt>
                <c:pt idx="22911">
                  <c:v>1.3659399999999999</c:v>
                </c:pt>
                <c:pt idx="22912">
                  <c:v>1.4337070000000001</c:v>
                </c:pt>
                <c:pt idx="22913">
                  <c:v>1.42208</c:v>
                </c:pt>
                <c:pt idx="22914">
                  <c:v>1.390903</c:v>
                </c:pt>
                <c:pt idx="22915">
                  <c:v>1.381545</c:v>
                </c:pt>
                <c:pt idx="22916">
                  <c:v>1.395416</c:v>
                </c:pt>
                <c:pt idx="22917">
                  <c:v>1.3935759999999999</c:v>
                </c:pt>
                <c:pt idx="22918">
                  <c:v>1.383278</c:v>
                </c:pt>
                <c:pt idx="22919">
                  <c:v>1.378846</c:v>
                </c:pt>
                <c:pt idx="22920">
                  <c:v>1.3799669999999999</c:v>
                </c:pt>
                <c:pt idx="22921">
                  <c:v>1.376919</c:v>
                </c:pt>
                <c:pt idx="22922">
                  <c:v>1.3657109999999999</c:v>
                </c:pt>
                <c:pt idx="22923">
                  <c:v>1.359783</c:v>
                </c:pt>
                <c:pt idx="22924">
                  <c:v>1.354627</c:v>
                </c:pt>
                <c:pt idx="22925">
                  <c:v>1.361051</c:v>
                </c:pt>
                <c:pt idx="22926">
                  <c:v>1.3764259999999999</c:v>
                </c:pt>
                <c:pt idx="22927">
                  <c:v>1.338735</c:v>
                </c:pt>
                <c:pt idx="22928">
                  <c:v>1.354627</c:v>
                </c:pt>
                <c:pt idx="22929">
                  <c:v>1.373451</c:v>
                </c:pt>
                <c:pt idx="22930">
                  <c:v>1.3771519999999999</c:v>
                </c:pt>
                <c:pt idx="22931">
                  <c:v>1.382269</c:v>
                </c:pt>
                <c:pt idx="22932">
                  <c:v>1.3740870000000001</c:v>
                </c:pt>
                <c:pt idx="22933">
                  <c:v>1.3512</c:v>
                </c:pt>
                <c:pt idx="22934">
                  <c:v>1.361958</c:v>
                </c:pt>
                <c:pt idx="22935">
                  <c:v>1.3663780000000001</c:v>
                </c:pt>
                <c:pt idx="22936">
                  <c:v>1.3276129999999999</c:v>
                </c:pt>
                <c:pt idx="22937">
                  <c:v>1.333755</c:v>
                </c:pt>
                <c:pt idx="22938">
                  <c:v>1.340592</c:v>
                </c:pt>
                <c:pt idx="22939">
                  <c:v>1.338659</c:v>
                </c:pt>
                <c:pt idx="22940">
                  <c:v>1.3455619999999999</c:v>
                </c:pt>
                <c:pt idx="22941">
                  <c:v>1.356241</c:v>
                </c:pt>
                <c:pt idx="22942">
                  <c:v>1.3719889999999999</c:v>
                </c:pt>
                <c:pt idx="22943">
                  <c:v>1.3695550000000001</c:v>
                </c:pt>
                <c:pt idx="22944">
                  <c:v>1.3257779999999999</c:v>
                </c:pt>
                <c:pt idx="22945">
                  <c:v>1.373318</c:v>
                </c:pt>
                <c:pt idx="22946">
                  <c:v>1.377578</c:v>
                </c:pt>
                <c:pt idx="22947">
                  <c:v>1.400433</c:v>
                </c:pt>
                <c:pt idx="22948">
                  <c:v>1.409294</c:v>
                </c:pt>
                <c:pt idx="22949">
                  <c:v>1.4085019999999999</c:v>
                </c:pt>
                <c:pt idx="22950">
                  <c:v>1.399794</c:v>
                </c:pt>
                <c:pt idx="22951">
                  <c:v>1.401151</c:v>
                </c:pt>
                <c:pt idx="22952">
                  <c:v>1.338643</c:v>
                </c:pt>
                <c:pt idx="22953">
                  <c:v>1.4333419999999999</c:v>
                </c:pt>
                <c:pt idx="22954">
                  <c:v>1.433325</c:v>
                </c:pt>
                <c:pt idx="22955">
                  <c:v>1.4199170000000001</c:v>
                </c:pt>
                <c:pt idx="22956">
                  <c:v>1.4251290000000001</c:v>
                </c:pt>
                <c:pt idx="22957">
                  <c:v>1.51614</c:v>
                </c:pt>
                <c:pt idx="22958">
                  <c:v>1.6365130000000001</c:v>
                </c:pt>
                <c:pt idx="22959">
                  <c:v>1.786699</c:v>
                </c:pt>
                <c:pt idx="22960">
                  <c:v>1.885257</c:v>
                </c:pt>
                <c:pt idx="22961">
                  <c:v>1.984507</c:v>
                </c:pt>
                <c:pt idx="22962">
                  <c:v>2.0287799999999998</c:v>
                </c:pt>
                <c:pt idx="22963">
                  <c:v>2.0229330000000001</c:v>
                </c:pt>
                <c:pt idx="22964">
                  <c:v>2.00617</c:v>
                </c:pt>
                <c:pt idx="22965">
                  <c:v>1.985015</c:v>
                </c:pt>
                <c:pt idx="22966">
                  <c:v>1.9698310000000001</c:v>
                </c:pt>
                <c:pt idx="22967">
                  <c:v>1.968167</c:v>
                </c:pt>
                <c:pt idx="22968">
                  <c:v>1.977457</c:v>
                </c:pt>
                <c:pt idx="22969">
                  <c:v>1.993287</c:v>
                </c:pt>
                <c:pt idx="22970">
                  <c:v>2.0063939999999998</c:v>
                </c:pt>
                <c:pt idx="22971">
                  <c:v>2.0147750000000002</c:v>
                </c:pt>
                <c:pt idx="22972">
                  <c:v>2.0470120000000001</c:v>
                </c:pt>
                <c:pt idx="22973">
                  <c:v>2.0342609999999999</c:v>
                </c:pt>
                <c:pt idx="22974">
                  <c:v>2.009182</c:v>
                </c:pt>
                <c:pt idx="22975">
                  <c:v>1.9770190000000001</c:v>
                </c:pt>
                <c:pt idx="22976">
                  <c:v>1.967484</c:v>
                </c:pt>
                <c:pt idx="22977">
                  <c:v>1.9319379999999999</c:v>
                </c:pt>
                <c:pt idx="22978">
                  <c:v>1.906714</c:v>
                </c:pt>
                <c:pt idx="22979">
                  <c:v>1.882015</c:v>
                </c:pt>
                <c:pt idx="22980">
                  <c:v>1.870512</c:v>
                </c:pt>
                <c:pt idx="22981">
                  <c:v>1.840805</c:v>
                </c:pt>
                <c:pt idx="22982">
                  <c:v>1.8261970000000001</c:v>
                </c:pt>
                <c:pt idx="22983">
                  <c:v>1.828352</c:v>
                </c:pt>
                <c:pt idx="22984">
                  <c:v>1.8197110000000001</c:v>
                </c:pt>
                <c:pt idx="22985">
                  <c:v>1.8068379999999999</c:v>
                </c:pt>
                <c:pt idx="22986">
                  <c:v>1.8122</c:v>
                </c:pt>
                <c:pt idx="22987">
                  <c:v>1.8197779999999999</c:v>
                </c:pt>
                <c:pt idx="22988">
                  <c:v>1.8481639999999999</c:v>
                </c:pt>
                <c:pt idx="22989">
                  <c:v>1.8783479999999999</c:v>
                </c:pt>
                <c:pt idx="22990">
                  <c:v>1.8905639999999999</c:v>
                </c:pt>
                <c:pt idx="22991">
                  <c:v>1.8978120000000001</c:v>
                </c:pt>
                <c:pt idx="22992">
                  <c:v>1.9073720000000001</c:v>
                </c:pt>
                <c:pt idx="22993">
                  <c:v>1.902042</c:v>
                </c:pt>
                <c:pt idx="22994">
                  <c:v>1.918255</c:v>
                </c:pt>
                <c:pt idx="22995">
                  <c:v>1.892056</c:v>
                </c:pt>
                <c:pt idx="22996">
                  <c:v>1.8845909999999999</c:v>
                </c:pt>
                <c:pt idx="22997">
                  <c:v>1.8835249999999999</c:v>
                </c:pt>
                <c:pt idx="22998">
                  <c:v>1.8801509999999999</c:v>
                </c:pt>
                <c:pt idx="22999">
                  <c:v>1.8714040000000001</c:v>
                </c:pt>
                <c:pt idx="23000">
                  <c:v>1.865877</c:v>
                </c:pt>
                <c:pt idx="23001">
                  <c:v>1.8492379999999999</c:v>
                </c:pt>
                <c:pt idx="23002">
                  <c:v>1.837701</c:v>
                </c:pt>
                <c:pt idx="23003">
                  <c:v>1.839399</c:v>
                </c:pt>
                <c:pt idx="23004">
                  <c:v>1.817726</c:v>
                </c:pt>
                <c:pt idx="23005">
                  <c:v>1.80619</c:v>
                </c:pt>
                <c:pt idx="23006">
                  <c:v>1.799612</c:v>
                </c:pt>
                <c:pt idx="23007">
                  <c:v>1.801428</c:v>
                </c:pt>
                <c:pt idx="23008">
                  <c:v>1.7952269999999999</c:v>
                </c:pt>
                <c:pt idx="23009">
                  <c:v>1.811328</c:v>
                </c:pt>
                <c:pt idx="23010">
                  <c:v>1.818165</c:v>
                </c:pt>
                <c:pt idx="23011">
                  <c:v>1.798902</c:v>
                </c:pt>
                <c:pt idx="23012">
                  <c:v>1.7954129999999999</c:v>
                </c:pt>
                <c:pt idx="23013">
                  <c:v>1.78653</c:v>
                </c:pt>
                <c:pt idx="23014">
                  <c:v>1.8044199999999999</c:v>
                </c:pt>
                <c:pt idx="23015">
                  <c:v>1.805194</c:v>
                </c:pt>
                <c:pt idx="23016">
                  <c:v>1.7998769999999999</c:v>
                </c:pt>
                <c:pt idx="23017">
                  <c:v>1.7676449999999999</c:v>
                </c:pt>
                <c:pt idx="23018">
                  <c:v>1.759255</c:v>
                </c:pt>
                <c:pt idx="23019">
                  <c:v>1.7606200000000001</c:v>
                </c:pt>
                <c:pt idx="23020">
                  <c:v>1.8098939999999999</c:v>
                </c:pt>
                <c:pt idx="23021">
                  <c:v>1.8146599999999999</c:v>
                </c:pt>
                <c:pt idx="23022">
                  <c:v>1.831434</c:v>
                </c:pt>
                <c:pt idx="23023">
                  <c:v>1.847982</c:v>
                </c:pt>
                <c:pt idx="23024">
                  <c:v>1.856282</c:v>
                </c:pt>
                <c:pt idx="23025">
                  <c:v>1.8379700000000001</c:v>
                </c:pt>
                <c:pt idx="23026">
                  <c:v>1.824495</c:v>
                </c:pt>
                <c:pt idx="23027">
                  <c:v>1.8304560000000001</c:v>
                </c:pt>
                <c:pt idx="23028">
                  <c:v>1.8312520000000001</c:v>
                </c:pt>
                <c:pt idx="23029">
                  <c:v>1.8276250000000001</c:v>
                </c:pt>
                <c:pt idx="23030">
                  <c:v>1.819858</c:v>
                </c:pt>
                <c:pt idx="23031">
                  <c:v>1.806889</c:v>
                </c:pt>
                <c:pt idx="23032">
                  <c:v>1.8115840000000001</c:v>
                </c:pt>
                <c:pt idx="23033">
                  <c:v>1.7959989999999999</c:v>
                </c:pt>
                <c:pt idx="23034">
                  <c:v>1.7859769999999999</c:v>
                </c:pt>
                <c:pt idx="23035">
                  <c:v>1.7861560000000001</c:v>
                </c:pt>
                <c:pt idx="23036">
                  <c:v>1.771879</c:v>
                </c:pt>
                <c:pt idx="23037">
                  <c:v>1.770467</c:v>
                </c:pt>
                <c:pt idx="23038">
                  <c:v>1.77047</c:v>
                </c:pt>
                <c:pt idx="23039">
                  <c:v>1.764062</c:v>
                </c:pt>
                <c:pt idx="23040">
                  <c:v>1.7645630000000001</c:v>
                </c:pt>
                <c:pt idx="23041">
                  <c:v>1.7497210000000001</c:v>
                </c:pt>
                <c:pt idx="23042">
                  <c:v>1.7627539999999999</c:v>
                </c:pt>
                <c:pt idx="23043">
                  <c:v>1.7541519999999999</c:v>
                </c:pt>
                <c:pt idx="23044">
                  <c:v>1.7381709999999999</c:v>
                </c:pt>
                <c:pt idx="23045">
                  <c:v>1.732369</c:v>
                </c:pt>
                <c:pt idx="23046">
                  <c:v>1.7391479999999999</c:v>
                </c:pt>
                <c:pt idx="23047">
                  <c:v>1.7355860000000001</c:v>
                </c:pt>
                <c:pt idx="23048">
                  <c:v>1.7364109999999999</c:v>
                </c:pt>
                <c:pt idx="23049">
                  <c:v>1.7257439999999999</c:v>
                </c:pt>
                <c:pt idx="23050">
                  <c:v>1.715962</c:v>
                </c:pt>
                <c:pt idx="23051">
                  <c:v>1.6995290000000001</c:v>
                </c:pt>
                <c:pt idx="23052">
                  <c:v>1.691737</c:v>
                </c:pt>
                <c:pt idx="23053">
                  <c:v>1.6928099999999999</c:v>
                </c:pt>
                <c:pt idx="23054">
                  <c:v>1.698585</c:v>
                </c:pt>
                <c:pt idx="23055">
                  <c:v>1.696129</c:v>
                </c:pt>
                <c:pt idx="23056">
                  <c:v>1.6954979999999999</c:v>
                </c:pt>
                <c:pt idx="23057">
                  <c:v>1.6967989999999999</c:v>
                </c:pt>
                <c:pt idx="23058">
                  <c:v>1.6959690000000001</c:v>
                </c:pt>
                <c:pt idx="23059">
                  <c:v>1.698674</c:v>
                </c:pt>
                <c:pt idx="23060">
                  <c:v>1.7021219999999999</c:v>
                </c:pt>
                <c:pt idx="23061">
                  <c:v>1.686914</c:v>
                </c:pt>
                <c:pt idx="23062">
                  <c:v>1.6638660000000001</c:v>
                </c:pt>
                <c:pt idx="23063">
                  <c:v>1.669986</c:v>
                </c:pt>
                <c:pt idx="23064">
                  <c:v>1.663713</c:v>
                </c:pt>
                <c:pt idx="23065">
                  <c:v>1.672204</c:v>
                </c:pt>
                <c:pt idx="23066">
                  <c:v>1.6695070000000001</c:v>
                </c:pt>
                <c:pt idx="23067">
                  <c:v>1.672642</c:v>
                </c:pt>
                <c:pt idx="23068">
                  <c:v>1.6835530000000001</c:v>
                </c:pt>
                <c:pt idx="23069">
                  <c:v>1.6842630000000001</c:v>
                </c:pt>
                <c:pt idx="23070">
                  <c:v>1.6922969999999999</c:v>
                </c:pt>
                <c:pt idx="23071">
                  <c:v>1.681756</c:v>
                </c:pt>
                <c:pt idx="23072">
                  <c:v>1.668075</c:v>
                </c:pt>
                <c:pt idx="23073">
                  <c:v>1.656339</c:v>
                </c:pt>
                <c:pt idx="23074">
                  <c:v>1.6935530000000001</c:v>
                </c:pt>
                <c:pt idx="23075">
                  <c:v>1.7190430000000001</c:v>
                </c:pt>
                <c:pt idx="23076">
                  <c:v>1.727651</c:v>
                </c:pt>
                <c:pt idx="23077">
                  <c:v>1.7292419999999999</c:v>
                </c:pt>
                <c:pt idx="23078">
                  <c:v>1.7405109999999999</c:v>
                </c:pt>
                <c:pt idx="23079">
                  <c:v>1.790195</c:v>
                </c:pt>
                <c:pt idx="23080">
                  <c:v>1.7941</c:v>
                </c:pt>
                <c:pt idx="23081">
                  <c:v>1.7745169999999999</c:v>
                </c:pt>
                <c:pt idx="23082">
                  <c:v>1.773593</c:v>
                </c:pt>
                <c:pt idx="23083">
                  <c:v>1.7630490000000001</c:v>
                </c:pt>
                <c:pt idx="23084">
                  <c:v>1.758086</c:v>
                </c:pt>
                <c:pt idx="23085">
                  <c:v>1.749833</c:v>
                </c:pt>
                <c:pt idx="23086">
                  <c:v>1.7354860000000001</c:v>
                </c:pt>
                <c:pt idx="23087">
                  <c:v>1.732043</c:v>
                </c:pt>
                <c:pt idx="23088">
                  <c:v>1.7391129999999999</c:v>
                </c:pt>
                <c:pt idx="23089">
                  <c:v>1.7362740000000001</c:v>
                </c:pt>
                <c:pt idx="23090">
                  <c:v>1.7468250000000001</c:v>
                </c:pt>
                <c:pt idx="23091">
                  <c:v>1.7509650000000001</c:v>
                </c:pt>
                <c:pt idx="23092">
                  <c:v>1.716861</c:v>
                </c:pt>
                <c:pt idx="23093">
                  <c:v>1.7111529999999999</c:v>
                </c:pt>
                <c:pt idx="23094">
                  <c:v>1.7097789999999999</c:v>
                </c:pt>
                <c:pt idx="23095">
                  <c:v>1.7072620000000001</c:v>
                </c:pt>
                <c:pt idx="23096">
                  <c:v>1.6830970000000001</c:v>
                </c:pt>
                <c:pt idx="23097">
                  <c:v>1.681594</c:v>
                </c:pt>
                <c:pt idx="23098">
                  <c:v>1.678566</c:v>
                </c:pt>
                <c:pt idx="23099">
                  <c:v>1.689595</c:v>
                </c:pt>
                <c:pt idx="23100">
                  <c:v>1.705487</c:v>
                </c:pt>
                <c:pt idx="23101">
                  <c:v>1.709773</c:v>
                </c:pt>
                <c:pt idx="23102">
                  <c:v>1.7031069999999999</c:v>
                </c:pt>
                <c:pt idx="23103">
                  <c:v>1.69293</c:v>
                </c:pt>
                <c:pt idx="23104">
                  <c:v>1.69367</c:v>
                </c:pt>
                <c:pt idx="23105">
                  <c:v>1.6878439999999999</c:v>
                </c:pt>
                <c:pt idx="23106">
                  <c:v>1.684642</c:v>
                </c:pt>
                <c:pt idx="23107">
                  <c:v>1.667986</c:v>
                </c:pt>
                <c:pt idx="23108">
                  <c:v>1.6964319999999999</c:v>
                </c:pt>
                <c:pt idx="23109">
                  <c:v>1.6902649999999999</c:v>
                </c:pt>
                <c:pt idx="23110">
                  <c:v>1.6843900000000001</c:v>
                </c:pt>
                <c:pt idx="23111">
                  <c:v>1.653154</c:v>
                </c:pt>
                <c:pt idx="23112">
                  <c:v>1.6611880000000001</c:v>
                </c:pt>
                <c:pt idx="23113">
                  <c:v>1.6816199999999999</c:v>
                </c:pt>
                <c:pt idx="23114">
                  <c:v>1.6834690000000001</c:v>
                </c:pt>
                <c:pt idx="23115">
                  <c:v>1.7100500000000001</c:v>
                </c:pt>
                <c:pt idx="23116">
                  <c:v>1.7029609999999999</c:v>
                </c:pt>
                <c:pt idx="23117">
                  <c:v>1.6848209999999999</c:v>
                </c:pt>
                <c:pt idx="23118">
                  <c:v>1.6749229999999999</c:v>
                </c:pt>
                <c:pt idx="23119">
                  <c:v>1.6707399999999999</c:v>
                </c:pt>
                <c:pt idx="23120">
                  <c:v>1.6399010000000001</c:v>
                </c:pt>
                <c:pt idx="23121">
                  <c:v>1.6354310000000001</c:v>
                </c:pt>
                <c:pt idx="23122">
                  <c:v>1.626925</c:v>
                </c:pt>
                <c:pt idx="23123">
                  <c:v>1.622635</c:v>
                </c:pt>
                <c:pt idx="23124">
                  <c:v>1.625515</c:v>
                </c:pt>
                <c:pt idx="23125">
                  <c:v>1.634104</c:v>
                </c:pt>
                <c:pt idx="23126">
                  <c:v>1.633524</c:v>
                </c:pt>
                <c:pt idx="23127">
                  <c:v>1.616682</c:v>
                </c:pt>
                <c:pt idx="23128">
                  <c:v>1.6212070000000001</c:v>
                </c:pt>
                <c:pt idx="23129">
                  <c:v>1.60246</c:v>
                </c:pt>
                <c:pt idx="23130">
                  <c:v>1.6108849999999999</c:v>
                </c:pt>
                <c:pt idx="23131">
                  <c:v>1.6023890000000001</c:v>
                </c:pt>
                <c:pt idx="23132">
                  <c:v>1.6037049999999999</c:v>
                </c:pt>
                <c:pt idx="23133">
                  <c:v>1.597804</c:v>
                </c:pt>
                <c:pt idx="23134">
                  <c:v>1.591215</c:v>
                </c:pt>
                <c:pt idx="23135">
                  <c:v>1.5764309999999999</c:v>
                </c:pt>
                <c:pt idx="23136">
                  <c:v>1.579285</c:v>
                </c:pt>
                <c:pt idx="23137">
                  <c:v>1.572208</c:v>
                </c:pt>
                <c:pt idx="23138">
                  <c:v>1.571987</c:v>
                </c:pt>
                <c:pt idx="23139">
                  <c:v>1.5736289999999999</c:v>
                </c:pt>
                <c:pt idx="23140">
                  <c:v>1.5721050000000001</c:v>
                </c:pt>
                <c:pt idx="23141">
                  <c:v>1.5678730000000001</c:v>
                </c:pt>
                <c:pt idx="23142">
                  <c:v>1.5494889999999999</c:v>
                </c:pt>
                <c:pt idx="23143">
                  <c:v>1.568451</c:v>
                </c:pt>
                <c:pt idx="23144">
                  <c:v>1.530356</c:v>
                </c:pt>
                <c:pt idx="23145">
                  <c:v>1.5292220000000001</c:v>
                </c:pt>
                <c:pt idx="23146">
                  <c:v>1.5280990000000001</c:v>
                </c:pt>
                <c:pt idx="23147">
                  <c:v>1.5182439999999999</c:v>
                </c:pt>
                <c:pt idx="23148">
                  <c:v>1.5194369999999999</c:v>
                </c:pt>
                <c:pt idx="23149">
                  <c:v>1.524437</c:v>
                </c:pt>
                <c:pt idx="23150">
                  <c:v>1.5089300000000001</c:v>
                </c:pt>
                <c:pt idx="23151">
                  <c:v>1.4974320000000001</c:v>
                </c:pt>
                <c:pt idx="23152">
                  <c:v>1.4965520000000001</c:v>
                </c:pt>
                <c:pt idx="23153">
                  <c:v>1.4921469999999999</c:v>
                </c:pt>
                <c:pt idx="23154">
                  <c:v>1.499817</c:v>
                </c:pt>
                <c:pt idx="23155">
                  <c:v>1.492267</c:v>
                </c:pt>
                <c:pt idx="23156">
                  <c:v>1.46821</c:v>
                </c:pt>
                <c:pt idx="23157">
                  <c:v>1.4617640000000001</c:v>
                </c:pt>
                <c:pt idx="23158">
                  <c:v>1.4582809999999999</c:v>
                </c:pt>
                <c:pt idx="23159">
                  <c:v>1.45939</c:v>
                </c:pt>
                <c:pt idx="23160">
                  <c:v>1.437891</c:v>
                </c:pt>
                <c:pt idx="23161">
                  <c:v>1.4284809999999999</c:v>
                </c:pt>
                <c:pt idx="23162">
                  <c:v>1.431325</c:v>
                </c:pt>
                <c:pt idx="23163">
                  <c:v>1.4237740000000001</c:v>
                </c:pt>
                <c:pt idx="23164">
                  <c:v>1.43163</c:v>
                </c:pt>
                <c:pt idx="23165">
                  <c:v>1.4310449999999999</c:v>
                </c:pt>
                <c:pt idx="23166">
                  <c:v>1.4093690000000001</c:v>
                </c:pt>
                <c:pt idx="23167">
                  <c:v>1.4066920000000001</c:v>
                </c:pt>
                <c:pt idx="23168">
                  <c:v>1.282287</c:v>
                </c:pt>
                <c:pt idx="23169">
                  <c:v>1.395481</c:v>
                </c:pt>
                <c:pt idx="23170">
                  <c:v>1.395926</c:v>
                </c:pt>
                <c:pt idx="23171">
                  <c:v>1.36873</c:v>
                </c:pt>
                <c:pt idx="23172">
                  <c:v>1.3796660000000001</c:v>
                </c:pt>
                <c:pt idx="23173">
                  <c:v>1.2744340000000001</c:v>
                </c:pt>
                <c:pt idx="23174">
                  <c:v>1.280834</c:v>
                </c:pt>
                <c:pt idx="23175">
                  <c:v>1.2944199999999999</c:v>
                </c:pt>
                <c:pt idx="23176">
                  <c:v>1.2829060000000001</c:v>
                </c:pt>
                <c:pt idx="23177">
                  <c:v>1.37246</c:v>
                </c:pt>
                <c:pt idx="23178">
                  <c:v>1.364349</c:v>
                </c:pt>
                <c:pt idx="23179">
                  <c:v>1.3701680000000001</c:v>
                </c:pt>
                <c:pt idx="23180">
                  <c:v>1.362716</c:v>
                </c:pt>
                <c:pt idx="23181">
                  <c:v>1.3388949999999999</c:v>
                </c:pt>
                <c:pt idx="23182">
                  <c:v>1.3476459999999999</c:v>
                </c:pt>
                <c:pt idx="23183">
                  <c:v>1.339699</c:v>
                </c:pt>
                <c:pt idx="23184">
                  <c:v>1.3431550000000001</c:v>
                </c:pt>
                <c:pt idx="23185">
                  <c:v>1.343766</c:v>
                </c:pt>
                <c:pt idx="23186">
                  <c:v>1.35327</c:v>
                </c:pt>
                <c:pt idx="23187">
                  <c:v>1.354536</c:v>
                </c:pt>
                <c:pt idx="23188">
                  <c:v>1.3470470000000001</c:v>
                </c:pt>
                <c:pt idx="23189">
                  <c:v>1.3437110000000001</c:v>
                </c:pt>
                <c:pt idx="23190">
                  <c:v>1.367869</c:v>
                </c:pt>
                <c:pt idx="23191">
                  <c:v>1.299407</c:v>
                </c:pt>
                <c:pt idx="23192">
                  <c:v>1.3239860000000001</c:v>
                </c:pt>
                <c:pt idx="23193">
                  <c:v>1.349224</c:v>
                </c:pt>
                <c:pt idx="23194">
                  <c:v>1.3402400000000001</c:v>
                </c:pt>
                <c:pt idx="23195">
                  <c:v>1.33816</c:v>
                </c:pt>
                <c:pt idx="23196">
                  <c:v>1.3415010000000001</c:v>
                </c:pt>
                <c:pt idx="23197">
                  <c:v>1.31995</c:v>
                </c:pt>
                <c:pt idx="23198">
                  <c:v>1.326462</c:v>
                </c:pt>
                <c:pt idx="23199">
                  <c:v>1.322862</c:v>
                </c:pt>
                <c:pt idx="23200">
                  <c:v>1.3198570000000001</c:v>
                </c:pt>
                <c:pt idx="23201">
                  <c:v>1.3264020000000001</c:v>
                </c:pt>
                <c:pt idx="23202">
                  <c:v>1.3260670000000001</c:v>
                </c:pt>
                <c:pt idx="23203">
                  <c:v>1.309652</c:v>
                </c:pt>
                <c:pt idx="23204">
                  <c:v>1.3350519999999999</c:v>
                </c:pt>
                <c:pt idx="23205">
                  <c:v>1.334862</c:v>
                </c:pt>
                <c:pt idx="23206">
                  <c:v>1.3481590000000001</c:v>
                </c:pt>
                <c:pt idx="23207">
                  <c:v>1.317232</c:v>
                </c:pt>
                <c:pt idx="23208">
                  <c:v>1.3097209999999999</c:v>
                </c:pt>
                <c:pt idx="23209">
                  <c:v>1.3056300000000001</c:v>
                </c:pt>
                <c:pt idx="23210">
                  <c:v>1.328603</c:v>
                </c:pt>
                <c:pt idx="23211">
                  <c:v>1.3513790000000001</c:v>
                </c:pt>
                <c:pt idx="23212">
                  <c:v>1.339996</c:v>
                </c:pt>
                <c:pt idx="23213">
                  <c:v>1.3457790000000001</c:v>
                </c:pt>
                <c:pt idx="23214">
                  <c:v>1.3598490000000001</c:v>
                </c:pt>
                <c:pt idx="23215">
                  <c:v>1.3757079999999999</c:v>
                </c:pt>
                <c:pt idx="23216">
                  <c:v>1.364044</c:v>
                </c:pt>
                <c:pt idx="23217">
                  <c:v>1.3514649999999999</c:v>
                </c:pt>
                <c:pt idx="23218">
                  <c:v>1.305714</c:v>
                </c:pt>
                <c:pt idx="23219">
                  <c:v>1.317572</c:v>
                </c:pt>
                <c:pt idx="23220">
                  <c:v>1.3234939999999999</c:v>
                </c:pt>
                <c:pt idx="23221">
                  <c:v>1.322471</c:v>
                </c:pt>
                <c:pt idx="23222">
                  <c:v>1.325942</c:v>
                </c:pt>
                <c:pt idx="23223">
                  <c:v>1.3247599999999999</c:v>
                </c:pt>
                <c:pt idx="23224">
                  <c:v>1.3259049999999999</c:v>
                </c:pt>
                <c:pt idx="23225">
                  <c:v>1.344937</c:v>
                </c:pt>
                <c:pt idx="23226">
                  <c:v>1.3464119999999999</c:v>
                </c:pt>
                <c:pt idx="23227">
                  <c:v>1.308543</c:v>
                </c:pt>
                <c:pt idx="23228">
                  <c:v>1.3225439999999999</c:v>
                </c:pt>
                <c:pt idx="23229">
                  <c:v>1.337456</c:v>
                </c:pt>
                <c:pt idx="23230">
                  <c:v>1.3695109999999999</c:v>
                </c:pt>
                <c:pt idx="23231">
                  <c:v>1.375103</c:v>
                </c:pt>
                <c:pt idx="23232">
                  <c:v>1.390039</c:v>
                </c:pt>
                <c:pt idx="23233">
                  <c:v>1.389923</c:v>
                </c:pt>
                <c:pt idx="23234">
                  <c:v>1.398236</c:v>
                </c:pt>
                <c:pt idx="23235">
                  <c:v>1.438051</c:v>
                </c:pt>
                <c:pt idx="23236">
                  <c:v>1.4388019999999999</c:v>
                </c:pt>
                <c:pt idx="23237">
                  <c:v>1.4375599999999999</c:v>
                </c:pt>
                <c:pt idx="23238">
                  <c:v>1.440488</c:v>
                </c:pt>
                <c:pt idx="23239">
                  <c:v>1.4134009999999999</c:v>
                </c:pt>
                <c:pt idx="23240">
                  <c:v>1.414593</c:v>
                </c:pt>
                <c:pt idx="23241">
                  <c:v>1.4501759999999999</c:v>
                </c:pt>
                <c:pt idx="23242">
                  <c:v>1.4646060000000001</c:v>
                </c:pt>
                <c:pt idx="23243">
                  <c:v>1.440272</c:v>
                </c:pt>
                <c:pt idx="23244">
                  <c:v>1.4540949999999999</c:v>
                </c:pt>
                <c:pt idx="23245">
                  <c:v>1.5006029999999999</c:v>
                </c:pt>
                <c:pt idx="23246">
                  <c:v>1.508078</c:v>
                </c:pt>
                <c:pt idx="23247">
                  <c:v>1.5060880000000001</c:v>
                </c:pt>
                <c:pt idx="23248">
                  <c:v>1.5201640000000001</c:v>
                </c:pt>
                <c:pt idx="23249">
                  <c:v>1.540033</c:v>
                </c:pt>
                <c:pt idx="23250">
                  <c:v>1.523596</c:v>
                </c:pt>
                <c:pt idx="23251">
                  <c:v>1.5302610000000001</c:v>
                </c:pt>
                <c:pt idx="23252">
                  <c:v>1.5306949999999999</c:v>
                </c:pt>
                <c:pt idx="23253">
                  <c:v>1.5294700000000001</c:v>
                </c:pt>
                <c:pt idx="23254">
                  <c:v>1.5369870000000001</c:v>
                </c:pt>
                <c:pt idx="23255">
                  <c:v>1.5269239999999999</c:v>
                </c:pt>
                <c:pt idx="23256">
                  <c:v>1.5351699999999999</c:v>
                </c:pt>
                <c:pt idx="23257">
                  <c:v>1.519889</c:v>
                </c:pt>
                <c:pt idx="23258">
                  <c:v>1.517835</c:v>
                </c:pt>
                <c:pt idx="23259">
                  <c:v>1.5463229999999999</c:v>
                </c:pt>
                <c:pt idx="23260">
                  <c:v>1.5827040000000001</c:v>
                </c:pt>
                <c:pt idx="23261">
                  <c:v>1.5673379999999999</c:v>
                </c:pt>
                <c:pt idx="23262">
                  <c:v>1.550252</c:v>
                </c:pt>
                <c:pt idx="23263">
                  <c:v>1.5418909999999999</c:v>
                </c:pt>
                <c:pt idx="23264">
                  <c:v>1.5267740000000001</c:v>
                </c:pt>
                <c:pt idx="23265">
                  <c:v>1.5371809999999999</c:v>
                </c:pt>
                <c:pt idx="23266">
                  <c:v>1.522284</c:v>
                </c:pt>
                <c:pt idx="23267">
                  <c:v>1.5392349999999999</c:v>
                </c:pt>
                <c:pt idx="23268">
                  <c:v>1.571464</c:v>
                </c:pt>
                <c:pt idx="23269">
                  <c:v>1.564989</c:v>
                </c:pt>
                <c:pt idx="23270">
                  <c:v>1.5724100000000001</c:v>
                </c:pt>
                <c:pt idx="23271">
                  <c:v>1.5723199999999999</c:v>
                </c:pt>
                <c:pt idx="23272">
                  <c:v>1.5657890000000001</c:v>
                </c:pt>
                <c:pt idx="23273">
                  <c:v>1.570325</c:v>
                </c:pt>
                <c:pt idx="23274">
                  <c:v>1.5634220000000001</c:v>
                </c:pt>
                <c:pt idx="23275">
                  <c:v>1.5478430000000001</c:v>
                </c:pt>
                <c:pt idx="23276">
                  <c:v>1.5347630000000001</c:v>
                </c:pt>
                <c:pt idx="23277">
                  <c:v>1.526694</c:v>
                </c:pt>
                <c:pt idx="23278">
                  <c:v>1.5335350000000001</c:v>
                </c:pt>
                <c:pt idx="23279">
                  <c:v>1.533579</c:v>
                </c:pt>
                <c:pt idx="23280">
                  <c:v>1.519741</c:v>
                </c:pt>
                <c:pt idx="23281">
                  <c:v>1.528402</c:v>
                </c:pt>
                <c:pt idx="23282">
                  <c:v>1.5277080000000001</c:v>
                </c:pt>
                <c:pt idx="23283">
                  <c:v>1.5305550000000001</c:v>
                </c:pt>
                <c:pt idx="23284">
                  <c:v>1.5342910000000001</c:v>
                </c:pt>
                <c:pt idx="23285">
                  <c:v>1.5299480000000001</c:v>
                </c:pt>
                <c:pt idx="23286">
                  <c:v>1.5208539999999999</c:v>
                </c:pt>
                <c:pt idx="23287">
                  <c:v>1.4924120000000001</c:v>
                </c:pt>
                <c:pt idx="23288">
                  <c:v>1.516262</c:v>
                </c:pt>
                <c:pt idx="23289">
                  <c:v>1.5240590000000001</c:v>
                </c:pt>
                <c:pt idx="23290">
                  <c:v>1.5319879999999999</c:v>
                </c:pt>
                <c:pt idx="23291">
                  <c:v>1.517331</c:v>
                </c:pt>
                <c:pt idx="23292">
                  <c:v>1.51956</c:v>
                </c:pt>
                <c:pt idx="23293">
                  <c:v>1.5301100000000001</c:v>
                </c:pt>
                <c:pt idx="23294">
                  <c:v>1.530483</c:v>
                </c:pt>
                <c:pt idx="23295">
                  <c:v>1.5404599999999999</c:v>
                </c:pt>
                <c:pt idx="23296">
                  <c:v>1.5596490000000001</c:v>
                </c:pt>
                <c:pt idx="23297">
                  <c:v>1.5554619999999999</c:v>
                </c:pt>
                <c:pt idx="23298">
                  <c:v>1.5270539999999999</c:v>
                </c:pt>
                <c:pt idx="23299">
                  <c:v>1.530732</c:v>
                </c:pt>
                <c:pt idx="23300">
                  <c:v>1.5322800000000001</c:v>
                </c:pt>
                <c:pt idx="23301">
                  <c:v>1.534249</c:v>
                </c:pt>
                <c:pt idx="23302">
                  <c:v>1.537361</c:v>
                </c:pt>
                <c:pt idx="23303">
                  <c:v>1.5320499999999999</c:v>
                </c:pt>
                <c:pt idx="23304">
                  <c:v>1.530816</c:v>
                </c:pt>
                <c:pt idx="23305">
                  <c:v>1.5137830000000001</c:v>
                </c:pt>
                <c:pt idx="23306">
                  <c:v>1.5371269999999999</c:v>
                </c:pt>
                <c:pt idx="23307">
                  <c:v>1.5330159999999999</c:v>
                </c:pt>
                <c:pt idx="23308">
                  <c:v>1.5416749999999999</c:v>
                </c:pt>
                <c:pt idx="23309">
                  <c:v>1.53698</c:v>
                </c:pt>
                <c:pt idx="23310">
                  <c:v>1.5489280000000001</c:v>
                </c:pt>
                <c:pt idx="23311">
                  <c:v>1.5590029999999999</c:v>
                </c:pt>
                <c:pt idx="23312">
                  <c:v>1.561655</c:v>
                </c:pt>
                <c:pt idx="23313">
                  <c:v>1.5507390000000001</c:v>
                </c:pt>
                <c:pt idx="23314">
                  <c:v>1.5406010000000001</c:v>
                </c:pt>
                <c:pt idx="23315">
                  <c:v>1.5440940000000001</c:v>
                </c:pt>
                <c:pt idx="23316">
                  <c:v>1.5462389999999999</c:v>
                </c:pt>
                <c:pt idx="23317">
                  <c:v>1.557375</c:v>
                </c:pt>
                <c:pt idx="23318">
                  <c:v>1.5624849999999999</c:v>
                </c:pt>
                <c:pt idx="23319">
                  <c:v>1.508078</c:v>
                </c:pt>
                <c:pt idx="23320">
                  <c:v>1.5050030000000001</c:v>
                </c:pt>
                <c:pt idx="23321">
                  <c:v>1.501733</c:v>
                </c:pt>
                <c:pt idx="23322">
                  <c:v>1.515668</c:v>
                </c:pt>
                <c:pt idx="23323">
                  <c:v>1.4941500000000001</c:v>
                </c:pt>
                <c:pt idx="23324">
                  <c:v>1.5016719999999999</c:v>
                </c:pt>
                <c:pt idx="23325">
                  <c:v>1.51169</c:v>
                </c:pt>
                <c:pt idx="23326">
                  <c:v>1.515822</c:v>
                </c:pt>
                <c:pt idx="23327">
                  <c:v>1.5164040000000001</c:v>
                </c:pt>
                <c:pt idx="23328">
                  <c:v>1.525717</c:v>
                </c:pt>
                <c:pt idx="23329">
                  <c:v>1.496774</c:v>
                </c:pt>
                <c:pt idx="23330">
                  <c:v>1.4896579999999999</c:v>
                </c:pt>
                <c:pt idx="23331">
                  <c:v>1.487743</c:v>
                </c:pt>
                <c:pt idx="23332">
                  <c:v>1.475128</c:v>
                </c:pt>
                <c:pt idx="23333">
                  <c:v>1.502383</c:v>
                </c:pt>
                <c:pt idx="23334">
                  <c:v>1.50793</c:v>
                </c:pt>
                <c:pt idx="23335">
                  <c:v>1.522831</c:v>
                </c:pt>
                <c:pt idx="23336">
                  <c:v>1.514132</c:v>
                </c:pt>
                <c:pt idx="23337">
                  <c:v>1.5156430000000001</c:v>
                </c:pt>
                <c:pt idx="23338">
                  <c:v>1.515172</c:v>
                </c:pt>
                <c:pt idx="23339">
                  <c:v>1.519987</c:v>
                </c:pt>
                <c:pt idx="23340">
                  <c:v>1.5184800000000001</c:v>
                </c:pt>
                <c:pt idx="23341">
                  <c:v>1.5205900000000001</c:v>
                </c:pt>
                <c:pt idx="23342">
                  <c:v>1.4952289999999999</c:v>
                </c:pt>
                <c:pt idx="23343">
                  <c:v>1.492831</c:v>
                </c:pt>
                <c:pt idx="23344">
                  <c:v>1.493703</c:v>
                </c:pt>
                <c:pt idx="23345">
                  <c:v>1.4842850000000001</c:v>
                </c:pt>
                <c:pt idx="23346">
                  <c:v>1.493779</c:v>
                </c:pt>
                <c:pt idx="23347">
                  <c:v>1.5003660000000001</c:v>
                </c:pt>
                <c:pt idx="23348">
                  <c:v>1.488896</c:v>
                </c:pt>
                <c:pt idx="23349">
                  <c:v>1.5169900000000001</c:v>
                </c:pt>
                <c:pt idx="23350">
                  <c:v>1.513085</c:v>
                </c:pt>
                <c:pt idx="23351">
                  <c:v>1.5117100000000001</c:v>
                </c:pt>
                <c:pt idx="23352">
                  <c:v>1.5172749999999999</c:v>
                </c:pt>
                <c:pt idx="23353">
                  <c:v>1.535277</c:v>
                </c:pt>
                <c:pt idx="23354">
                  <c:v>1.5408120000000001</c:v>
                </c:pt>
                <c:pt idx="23355">
                  <c:v>1.5424180000000001</c:v>
                </c:pt>
                <c:pt idx="23356">
                  <c:v>1.528446</c:v>
                </c:pt>
                <c:pt idx="23357">
                  <c:v>1.533272</c:v>
                </c:pt>
                <c:pt idx="23358">
                  <c:v>1.525844</c:v>
                </c:pt>
                <c:pt idx="23359">
                  <c:v>1.5249440000000001</c:v>
                </c:pt>
                <c:pt idx="23360">
                  <c:v>1.524392</c:v>
                </c:pt>
                <c:pt idx="23361">
                  <c:v>1.5302</c:v>
                </c:pt>
                <c:pt idx="23362">
                  <c:v>1.526392</c:v>
                </c:pt>
                <c:pt idx="23363">
                  <c:v>1.5298929999999999</c:v>
                </c:pt>
                <c:pt idx="23364">
                  <c:v>1.5364439999999999</c:v>
                </c:pt>
                <c:pt idx="23365">
                  <c:v>1.553644</c:v>
                </c:pt>
                <c:pt idx="23366">
                  <c:v>1.5548420000000001</c:v>
                </c:pt>
                <c:pt idx="23367">
                  <c:v>1.558872</c:v>
                </c:pt>
                <c:pt idx="23368">
                  <c:v>1.5614129999999999</c:v>
                </c:pt>
                <c:pt idx="23369">
                  <c:v>1.5679639999999999</c:v>
                </c:pt>
                <c:pt idx="23370">
                  <c:v>1.5683469999999999</c:v>
                </c:pt>
                <c:pt idx="23371">
                  <c:v>1.5547169999999999</c:v>
                </c:pt>
                <c:pt idx="23372">
                  <c:v>1.5579639999999999</c:v>
                </c:pt>
                <c:pt idx="23373">
                  <c:v>1.5580560000000001</c:v>
                </c:pt>
                <c:pt idx="23374">
                  <c:v>1.57521</c:v>
                </c:pt>
                <c:pt idx="23375">
                  <c:v>1.5700940000000001</c:v>
                </c:pt>
                <c:pt idx="23376">
                  <c:v>1.5946819999999999</c:v>
                </c:pt>
                <c:pt idx="23377">
                  <c:v>1.5817399999999999</c:v>
                </c:pt>
                <c:pt idx="23378">
                  <c:v>1.5712360000000001</c:v>
                </c:pt>
                <c:pt idx="23379">
                  <c:v>1.4818009999999999</c:v>
                </c:pt>
                <c:pt idx="23380">
                  <c:v>1.542942</c:v>
                </c:pt>
                <c:pt idx="23381">
                  <c:v>1.5508519999999999</c:v>
                </c:pt>
                <c:pt idx="23382">
                  <c:v>1.562117</c:v>
                </c:pt>
                <c:pt idx="23383">
                  <c:v>1.5419560000000001</c:v>
                </c:pt>
                <c:pt idx="23384">
                  <c:v>1.5417320000000001</c:v>
                </c:pt>
                <c:pt idx="23385">
                  <c:v>1.500664</c:v>
                </c:pt>
                <c:pt idx="23386">
                  <c:v>1.5355110000000001</c:v>
                </c:pt>
                <c:pt idx="23387">
                  <c:v>1.5443990000000001</c:v>
                </c:pt>
                <c:pt idx="23388">
                  <c:v>1.547615</c:v>
                </c:pt>
                <c:pt idx="23389">
                  <c:v>1.5441260000000001</c:v>
                </c:pt>
                <c:pt idx="23390">
                  <c:v>1.5373129999999999</c:v>
                </c:pt>
                <c:pt idx="23391">
                  <c:v>1.522162</c:v>
                </c:pt>
                <c:pt idx="23392">
                  <c:v>1.4940770000000001</c:v>
                </c:pt>
                <c:pt idx="23393">
                  <c:v>1.495017</c:v>
                </c:pt>
                <c:pt idx="23394">
                  <c:v>1.5416449999999999</c:v>
                </c:pt>
                <c:pt idx="23395">
                  <c:v>1.542313</c:v>
                </c:pt>
                <c:pt idx="23396">
                  <c:v>1.5794570000000001</c:v>
                </c:pt>
                <c:pt idx="23397">
                  <c:v>1.570093</c:v>
                </c:pt>
                <c:pt idx="23398">
                  <c:v>1.5647359999999999</c:v>
                </c:pt>
                <c:pt idx="23399">
                  <c:v>1.588368</c:v>
                </c:pt>
                <c:pt idx="23400">
                  <c:v>1.5837730000000001</c:v>
                </c:pt>
                <c:pt idx="23401">
                  <c:v>1.5919049999999999</c:v>
                </c:pt>
                <c:pt idx="23402">
                  <c:v>1.5419039999999999</c:v>
                </c:pt>
                <c:pt idx="23403">
                  <c:v>1.510176</c:v>
                </c:pt>
                <c:pt idx="23404">
                  <c:v>1.5448219999999999</c:v>
                </c:pt>
                <c:pt idx="23405">
                  <c:v>1.515798</c:v>
                </c:pt>
                <c:pt idx="23406">
                  <c:v>1.523633</c:v>
                </c:pt>
                <c:pt idx="23407">
                  <c:v>1.539369</c:v>
                </c:pt>
                <c:pt idx="23408">
                  <c:v>1.5438369999999999</c:v>
                </c:pt>
                <c:pt idx="23409">
                  <c:v>1.5440990000000001</c:v>
                </c:pt>
                <c:pt idx="23410">
                  <c:v>1.542713</c:v>
                </c:pt>
                <c:pt idx="23411">
                  <c:v>1.5418430000000001</c:v>
                </c:pt>
                <c:pt idx="23412">
                  <c:v>1.5478460000000001</c:v>
                </c:pt>
                <c:pt idx="23413">
                  <c:v>1.5337719999999999</c:v>
                </c:pt>
                <c:pt idx="23414">
                  <c:v>1.526831</c:v>
                </c:pt>
                <c:pt idx="23415">
                  <c:v>1.536457</c:v>
                </c:pt>
                <c:pt idx="23416">
                  <c:v>1.5357080000000001</c:v>
                </c:pt>
                <c:pt idx="23417">
                  <c:v>1.5342450000000001</c:v>
                </c:pt>
                <c:pt idx="23418">
                  <c:v>1.5266679999999999</c:v>
                </c:pt>
                <c:pt idx="23419">
                  <c:v>1.5359229999999999</c:v>
                </c:pt>
                <c:pt idx="23420">
                  <c:v>1.53129</c:v>
                </c:pt>
                <c:pt idx="23421">
                  <c:v>1.5260590000000001</c:v>
                </c:pt>
                <c:pt idx="23422">
                  <c:v>1.518438</c:v>
                </c:pt>
                <c:pt idx="23423">
                  <c:v>1.516275</c:v>
                </c:pt>
                <c:pt idx="23424">
                  <c:v>1.5335970000000001</c:v>
                </c:pt>
                <c:pt idx="23425">
                  <c:v>1.5254490000000001</c:v>
                </c:pt>
                <c:pt idx="23426">
                  <c:v>1.5110459999999999</c:v>
                </c:pt>
                <c:pt idx="23427">
                  <c:v>1.530095</c:v>
                </c:pt>
                <c:pt idx="23428">
                  <c:v>1.527031</c:v>
                </c:pt>
                <c:pt idx="23429">
                  <c:v>1.526573</c:v>
                </c:pt>
                <c:pt idx="23430">
                  <c:v>1.4996229999999999</c:v>
                </c:pt>
                <c:pt idx="23431">
                  <c:v>1.498157</c:v>
                </c:pt>
                <c:pt idx="23432">
                  <c:v>1.4974909999999999</c:v>
                </c:pt>
                <c:pt idx="23433">
                  <c:v>1.5082310000000001</c:v>
                </c:pt>
                <c:pt idx="23434">
                  <c:v>1.4866889999999999</c:v>
                </c:pt>
                <c:pt idx="23435">
                  <c:v>1.4549399999999999</c:v>
                </c:pt>
                <c:pt idx="23436">
                  <c:v>1.458353</c:v>
                </c:pt>
                <c:pt idx="23437">
                  <c:v>1.437721</c:v>
                </c:pt>
                <c:pt idx="23438">
                  <c:v>1.433729</c:v>
                </c:pt>
                <c:pt idx="23439">
                  <c:v>1.4404220000000001</c:v>
                </c:pt>
                <c:pt idx="23440">
                  <c:v>1.417797</c:v>
                </c:pt>
                <c:pt idx="23441">
                  <c:v>1.416401</c:v>
                </c:pt>
                <c:pt idx="23442">
                  <c:v>1.370827</c:v>
                </c:pt>
                <c:pt idx="23443">
                  <c:v>1.388687</c:v>
                </c:pt>
                <c:pt idx="23444">
                  <c:v>1.3785780000000001</c:v>
                </c:pt>
                <c:pt idx="23445">
                  <c:v>1.384476</c:v>
                </c:pt>
                <c:pt idx="23446">
                  <c:v>1.370935</c:v>
                </c:pt>
                <c:pt idx="23447">
                  <c:v>1.3789880000000001</c:v>
                </c:pt>
                <c:pt idx="23448">
                  <c:v>1.37738</c:v>
                </c:pt>
                <c:pt idx="23449">
                  <c:v>1.3887579999999999</c:v>
                </c:pt>
                <c:pt idx="23450">
                  <c:v>1.3873850000000001</c:v>
                </c:pt>
                <c:pt idx="23451">
                  <c:v>1.372754</c:v>
                </c:pt>
                <c:pt idx="23452">
                  <c:v>1.3757330000000001</c:v>
                </c:pt>
                <c:pt idx="23453">
                  <c:v>1.370981</c:v>
                </c:pt>
                <c:pt idx="23454">
                  <c:v>1.3726320000000001</c:v>
                </c:pt>
                <c:pt idx="23455">
                  <c:v>1.3442719999999999</c:v>
                </c:pt>
                <c:pt idx="23456">
                  <c:v>1.344033</c:v>
                </c:pt>
                <c:pt idx="23457">
                  <c:v>1.365486</c:v>
                </c:pt>
                <c:pt idx="23458">
                  <c:v>1.357834</c:v>
                </c:pt>
                <c:pt idx="23459">
                  <c:v>1.3575299999999999</c:v>
                </c:pt>
                <c:pt idx="23460">
                  <c:v>1.3593630000000001</c:v>
                </c:pt>
                <c:pt idx="23461">
                  <c:v>1.3598399999999999</c:v>
                </c:pt>
                <c:pt idx="23462">
                  <c:v>1.373111</c:v>
                </c:pt>
                <c:pt idx="23463">
                  <c:v>1.3581810000000001</c:v>
                </c:pt>
                <c:pt idx="23464">
                  <c:v>1.356819</c:v>
                </c:pt>
                <c:pt idx="23465">
                  <c:v>1.3519479999999999</c:v>
                </c:pt>
                <c:pt idx="23466">
                  <c:v>1.3389059999999999</c:v>
                </c:pt>
                <c:pt idx="23467">
                  <c:v>1.340209</c:v>
                </c:pt>
                <c:pt idx="23468">
                  <c:v>1.335432</c:v>
                </c:pt>
                <c:pt idx="23469">
                  <c:v>1.320641</c:v>
                </c:pt>
                <c:pt idx="23470">
                  <c:v>1.309301</c:v>
                </c:pt>
                <c:pt idx="23471">
                  <c:v>1.264785</c:v>
                </c:pt>
                <c:pt idx="23472">
                  <c:v>1.2760149999999999</c:v>
                </c:pt>
                <c:pt idx="23473">
                  <c:v>1.3063389999999999</c:v>
                </c:pt>
                <c:pt idx="23474">
                  <c:v>1.3015950000000001</c:v>
                </c:pt>
                <c:pt idx="23475">
                  <c:v>1.292883</c:v>
                </c:pt>
                <c:pt idx="23476">
                  <c:v>1.2966040000000001</c:v>
                </c:pt>
                <c:pt idx="23477">
                  <c:v>1.296416</c:v>
                </c:pt>
                <c:pt idx="23478">
                  <c:v>1.2962400000000001</c:v>
                </c:pt>
                <c:pt idx="23479">
                  <c:v>1.277088</c:v>
                </c:pt>
                <c:pt idx="23480">
                  <c:v>1.272581</c:v>
                </c:pt>
                <c:pt idx="23481">
                  <c:v>1.2728870000000001</c:v>
                </c:pt>
                <c:pt idx="23482">
                  <c:v>1.2685340000000001</c:v>
                </c:pt>
                <c:pt idx="23483">
                  <c:v>1.2738069999999999</c:v>
                </c:pt>
                <c:pt idx="23484">
                  <c:v>1.27891</c:v>
                </c:pt>
                <c:pt idx="23485">
                  <c:v>1.2780750000000001</c:v>
                </c:pt>
                <c:pt idx="23486">
                  <c:v>1.2973969999999999</c:v>
                </c:pt>
                <c:pt idx="23487">
                  <c:v>1.2962210000000001</c:v>
                </c:pt>
                <c:pt idx="23488">
                  <c:v>1.291911</c:v>
                </c:pt>
                <c:pt idx="23489">
                  <c:v>1.2937989999999999</c:v>
                </c:pt>
                <c:pt idx="23490">
                  <c:v>1.300387</c:v>
                </c:pt>
                <c:pt idx="23491">
                  <c:v>1.312039</c:v>
                </c:pt>
                <c:pt idx="23492">
                  <c:v>1.288279</c:v>
                </c:pt>
                <c:pt idx="23493">
                  <c:v>1.2879350000000001</c:v>
                </c:pt>
                <c:pt idx="23494">
                  <c:v>1.25139</c:v>
                </c:pt>
                <c:pt idx="23495">
                  <c:v>1.248653</c:v>
                </c:pt>
                <c:pt idx="23496">
                  <c:v>1.2495019999999999</c:v>
                </c:pt>
                <c:pt idx="23497">
                  <c:v>1.255369</c:v>
                </c:pt>
                <c:pt idx="23498">
                  <c:v>1.2506489999999999</c:v>
                </c:pt>
                <c:pt idx="23499">
                  <c:v>1.281091</c:v>
                </c:pt>
                <c:pt idx="23500">
                  <c:v>1.303472</c:v>
                </c:pt>
                <c:pt idx="23501">
                  <c:v>1.304335</c:v>
                </c:pt>
                <c:pt idx="23502">
                  <c:v>1.2786869999999999</c:v>
                </c:pt>
                <c:pt idx="23503">
                  <c:v>1.284238</c:v>
                </c:pt>
                <c:pt idx="23504">
                  <c:v>1.288646</c:v>
                </c:pt>
                <c:pt idx="23505">
                  <c:v>1.2960149999999999</c:v>
                </c:pt>
                <c:pt idx="23506">
                  <c:v>1.2757799999999999</c:v>
                </c:pt>
                <c:pt idx="23507">
                  <c:v>1.276821</c:v>
                </c:pt>
                <c:pt idx="23508">
                  <c:v>1.2932760000000001</c:v>
                </c:pt>
                <c:pt idx="23509">
                  <c:v>1.2768189999999999</c:v>
                </c:pt>
                <c:pt idx="23510">
                  <c:v>1.3048249999999999</c:v>
                </c:pt>
                <c:pt idx="23511">
                  <c:v>1.311814</c:v>
                </c:pt>
                <c:pt idx="23512">
                  <c:v>1.326946</c:v>
                </c:pt>
                <c:pt idx="23513">
                  <c:v>1.275334</c:v>
                </c:pt>
                <c:pt idx="23514">
                  <c:v>1.3347450000000001</c:v>
                </c:pt>
                <c:pt idx="23515">
                  <c:v>1.3270759999999999</c:v>
                </c:pt>
                <c:pt idx="23516">
                  <c:v>1.3336319999999999</c:v>
                </c:pt>
                <c:pt idx="23517">
                  <c:v>1.342066</c:v>
                </c:pt>
                <c:pt idx="23518">
                  <c:v>1.345486</c:v>
                </c:pt>
                <c:pt idx="23519">
                  <c:v>1.3499810000000001</c:v>
                </c:pt>
                <c:pt idx="23520">
                  <c:v>1.3584510000000001</c:v>
                </c:pt>
                <c:pt idx="23521">
                  <c:v>1.344484</c:v>
                </c:pt>
                <c:pt idx="23522">
                  <c:v>1.3415299999999999</c:v>
                </c:pt>
                <c:pt idx="23523">
                  <c:v>1.2857529999999999</c:v>
                </c:pt>
                <c:pt idx="23524">
                  <c:v>1.311105</c:v>
                </c:pt>
                <c:pt idx="23525">
                  <c:v>1.3928</c:v>
                </c:pt>
                <c:pt idx="23526">
                  <c:v>1.386242</c:v>
                </c:pt>
                <c:pt idx="23527">
                  <c:v>1.389283</c:v>
                </c:pt>
                <c:pt idx="23528">
                  <c:v>1.411583</c:v>
                </c:pt>
                <c:pt idx="23529">
                  <c:v>1.4128510000000001</c:v>
                </c:pt>
                <c:pt idx="23530">
                  <c:v>1.4224000000000001</c:v>
                </c:pt>
                <c:pt idx="23531">
                  <c:v>1.4154279999999999</c:v>
                </c:pt>
                <c:pt idx="23532">
                  <c:v>1.4166620000000001</c:v>
                </c:pt>
                <c:pt idx="23533">
                  <c:v>1.4196899999999999</c:v>
                </c:pt>
                <c:pt idx="23534">
                  <c:v>1.468486</c:v>
                </c:pt>
                <c:pt idx="23535">
                  <c:v>1.465174</c:v>
                </c:pt>
                <c:pt idx="23536">
                  <c:v>1.468126</c:v>
                </c:pt>
                <c:pt idx="23537">
                  <c:v>1.479053</c:v>
                </c:pt>
                <c:pt idx="23538">
                  <c:v>1.49173</c:v>
                </c:pt>
                <c:pt idx="23539">
                  <c:v>1.502405</c:v>
                </c:pt>
                <c:pt idx="23540">
                  <c:v>1.5233950000000001</c:v>
                </c:pt>
                <c:pt idx="23541">
                  <c:v>1.506839</c:v>
                </c:pt>
                <c:pt idx="23542">
                  <c:v>1.5089170000000001</c:v>
                </c:pt>
                <c:pt idx="23543">
                  <c:v>1.5017469999999999</c:v>
                </c:pt>
                <c:pt idx="23544">
                  <c:v>1.502124</c:v>
                </c:pt>
                <c:pt idx="23545">
                  <c:v>1.506443</c:v>
                </c:pt>
                <c:pt idx="23546">
                  <c:v>1.504389</c:v>
                </c:pt>
                <c:pt idx="23547">
                  <c:v>1.5017879999999999</c:v>
                </c:pt>
                <c:pt idx="23548">
                  <c:v>1.4699759999999999</c:v>
                </c:pt>
                <c:pt idx="23549">
                  <c:v>1.4943489999999999</c:v>
                </c:pt>
                <c:pt idx="23550">
                  <c:v>1.485536</c:v>
                </c:pt>
                <c:pt idx="23551">
                  <c:v>1.484829</c:v>
                </c:pt>
                <c:pt idx="23552">
                  <c:v>1.486532</c:v>
                </c:pt>
                <c:pt idx="23553">
                  <c:v>1.497525</c:v>
                </c:pt>
                <c:pt idx="23554">
                  <c:v>1.499952</c:v>
                </c:pt>
                <c:pt idx="23555">
                  <c:v>1.495382</c:v>
                </c:pt>
                <c:pt idx="23556">
                  <c:v>1.4910589999999999</c:v>
                </c:pt>
                <c:pt idx="23557">
                  <c:v>1.4952490000000001</c:v>
                </c:pt>
                <c:pt idx="23558">
                  <c:v>1.488437</c:v>
                </c:pt>
                <c:pt idx="23559">
                  <c:v>1.505611</c:v>
                </c:pt>
                <c:pt idx="23560">
                  <c:v>1.4996240000000001</c:v>
                </c:pt>
                <c:pt idx="23561">
                  <c:v>1.4967200000000001</c:v>
                </c:pt>
                <c:pt idx="23562">
                  <c:v>1.495973</c:v>
                </c:pt>
                <c:pt idx="23563">
                  <c:v>1.510653</c:v>
                </c:pt>
                <c:pt idx="23564">
                  <c:v>1.5035780000000001</c:v>
                </c:pt>
                <c:pt idx="23565">
                  <c:v>1.5024299999999999</c:v>
                </c:pt>
                <c:pt idx="23566">
                  <c:v>1.507584</c:v>
                </c:pt>
                <c:pt idx="23567">
                  <c:v>1.5241309999999999</c:v>
                </c:pt>
                <c:pt idx="23568">
                  <c:v>1.5255069999999999</c:v>
                </c:pt>
                <c:pt idx="23569">
                  <c:v>1.5259020000000001</c:v>
                </c:pt>
                <c:pt idx="23570">
                  <c:v>1.520011</c:v>
                </c:pt>
                <c:pt idx="23571">
                  <c:v>1.498534</c:v>
                </c:pt>
                <c:pt idx="23572">
                  <c:v>1.4954460000000001</c:v>
                </c:pt>
                <c:pt idx="23573">
                  <c:v>1.489166</c:v>
                </c:pt>
                <c:pt idx="23574">
                  <c:v>1.48272</c:v>
                </c:pt>
                <c:pt idx="23575">
                  <c:v>1.475603</c:v>
                </c:pt>
                <c:pt idx="23576">
                  <c:v>1.4730049999999999</c:v>
                </c:pt>
                <c:pt idx="23577">
                  <c:v>1.4843930000000001</c:v>
                </c:pt>
                <c:pt idx="23578">
                  <c:v>1.485797</c:v>
                </c:pt>
                <c:pt idx="23579">
                  <c:v>1.484237</c:v>
                </c:pt>
                <c:pt idx="23580">
                  <c:v>1.4937560000000001</c:v>
                </c:pt>
                <c:pt idx="23581">
                  <c:v>1.4899929999999999</c:v>
                </c:pt>
                <c:pt idx="23582">
                  <c:v>1.4876100000000001</c:v>
                </c:pt>
                <c:pt idx="23583">
                  <c:v>1.510445</c:v>
                </c:pt>
                <c:pt idx="23584">
                  <c:v>1.5142359999999999</c:v>
                </c:pt>
                <c:pt idx="23585">
                  <c:v>1.512764</c:v>
                </c:pt>
                <c:pt idx="23586">
                  <c:v>1.498238</c:v>
                </c:pt>
                <c:pt idx="23587">
                  <c:v>1.4779139999999999</c:v>
                </c:pt>
                <c:pt idx="23588">
                  <c:v>1.4389190000000001</c:v>
                </c:pt>
                <c:pt idx="23589">
                  <c:v>1.466815</c:v>
                </c:pt>
                <c:pt idx="23590">
                  <c:v>1.4696849999999999</c:v>
                </c:pt>
                <c:pt idx="23591">
                  <c:v>1.4724090000000001</c:v>
                </c:pt>
                <c:pt idx="23592">
                  <c:v>1.4953419999999999</c:v>
                </c:pt>
                <c:pt idx="23593">
                  <c:v>1.496148</c:v>
                </c:pt>
                <c:pt idx="23594">
                  <c:v>1.520432</c:v>
                </c:pt>
                <c:pt idx="23595">
                  <c:v>1.529901</c:v>
                </c:pt>
                <c:pt idx="23596">
                  <c:v>1.5151250000000001</c:v>
                </c:pt>
                <c:pt idx="23597">
                  <c:v>1.5150330000000001</c:v>
                </c:pt>
                <c:pt idx="23598">
                  <c:v>1.5148429999999999</c:v>
                </c:pt>
                <c:pt idx="23599">
                  <c:v>1.517593</c:v>
                </c:pt>
                <c:pt idx="23600">
                  <c:v>1.506559</c:v>
                </c:pt>
                <c:pt idx="23601">
                  <c:v>1.5075080000000001</c:v>
                </c:pt>
                <c:pt idx="23602">
                  <c:v>1.498275</c:v>
                </c:pt>
                <c:pt idx="23603">
                  <c:v>1.49769</c:v>
                </c:pt>
                <c:pt idx="23604">
                  <c:v>1.4946900000000001</c:v>
                </c:pt>
                <c:pt idx="23605">
                  <c:v>1.4998940000000001</c:v>
                </c:pt>
                <c:pt idx="23606">
                  <c:v>1.4917800000000001</c:v>
                </c:pt>
                <c:pt idx="23607">
                  <c:v>1.4940169999999999</c:v>
                </c:pt>
                <c:pt idx="23608">
                  <c:v>1.494651</c:v>
                </c:pt>
                <c:pt idx="23609">
                  <c:v>1.5131019999999999</c:v>
                </c:pt>
                <c:pt idx="23610">
                  <c:v>1.511012</c:v>
                </c:pt>
                <c:pt idx="23611">
                  <c:v>1.513598</c:v>
                </c:pt>
                <c:pt idx="23612">
                  <c:v>1.5108950000000001</c:v>
                </c:pt>
                <c:pt idx="23613">
                  <c:v>1.5189459999999999</c:v>
                </c:pt>
                <c:pt idx="23614">
                  <c:v>1.461158</c:v>
                </c:pt>
                <c:pt idx="23615">
                  <c:v>1.4718359999999999</c:v>
                </c:pt>
                <c:pt idx="23616">
                  <c:v>1.4718329999999999</c:v>
                </c:pt>
                <c:pt idx="23617">
                  <c:v>1.4716530000000001</c:v>
                </c:pt>
                <c:pt idx="23618">
                  <c:v>1.4644809999999999</c:v>
                </c:pt>
                <c:pt idx="23619">
                  <c:v>1.481039</c:v>
                </c:pt>
                <c:pt idx="23620">
                  <c:v>1.4795020000000001</c:v>
                </c:pt>
                <c:pt idx="23621">
                  <c:v>1.4684790000000001</c:v>
                </c:pt>
                <c:pt idx="23622">
                  <c:v>1.465293</c:v>
                </c:pt>
                <c:pt idx="23623">
                  <c:v>1.4646749999999999</c:v>
                </c:pt>
                <c:pt idx="23624">
                  <c:v>1.4432970000000001</c:v>
                </c:pt>
                <c:pt idx="23625">
                  <c:v>1.3809400000000001</c:v>
                </c:pt>
                <c:pt idx="23626">
                  <c:v>1.4477009999999999</c:v>
                </c:pt>
                <c:pt idx="23627">
                  <c:v>1.4538880000000001</c:v>
                </c:pt>
                <c:pt idx="23628">
                  <c:v>1.4512179999999999</c:v>
                </c:pt>
                <c:pt idx="23629">
                  <c:v>1.487595</c:v>
                </c:pt>
                <c:pt idx="23630">
                  <c:v>1.478372</c:v>
                </c:pt>
                <c:pt idx="23631">
                  <c:v>1.478585</c:v>
                </c:pt>
                <c:pt idx="23632">
                  <c:v>1.4963329999999999</c:v>
                </c:pt>
                <c:pt idx="23633">
                  <c:v>1.4955320000000001</c:v>
                </c:pt>
                <c:pt idx="23634">
                  <c:v>1.4812270000000001</c:v>
                </c:pt>
                <c:pt idx="23635">
                  <c:v>1.465028</c:v>
                </c:pt>
                <c:pt idx="23636">
                  <c:v>1.4764520000000001</c:v>
                </c:pt>
                <c:pt idx="23637">
                  <c:v>1.4804090000000001</c:v>
                </c:pt>
                <c:pt idx="23638">
                  <c:v>1.4953780000000001</c:v>
                </c:pt>
                <c:pt idx="23639">
                  <c:v>1.494459</c:v>
                </c:pt>
                <c:pt idx="23640">
                  <c:v>1.4950680000000001</c:v>
                </c:pt>
                <c:pt idx="23641">
                  <c:v>1.5046139999999999</c:v>
                </c:pt>
                <c:pt idx="23642">
                  <c:v>1.4706589999999999</c:v>
                </c:pt>
                <c:pt idx="23643">
                  <c:v>1.4358089999999999</c:v>
                </c:pt>
                <c:pt idx="23644">
                  <c:v>1.4561930000000001</c:v>
                </c:pt>
                <c:pt idx="23645">
                  <c:v>1.479419</c:v>
                </c:pt>
                <c:pt idx="23646">
                  <c:v>1.4823230000000001</c:v>
                </c:pt>
                <c:pt idx="23647">
                  <c:v>1.4867360000000001</c:v>
                </c:pt>
                <c:pt idx="23648">
                  <c:v>1.452793</c:v>
                </c:pt>
                <c:pt idx="23649">
                  <c:v>1.4676119999999999</c:v>
                </c:pt>
                <c:pt idx="23650">
                  <c:v>1.486456</c:v>
                </c:pt>
                <c:pt idx="23651">
                  <c:v>1.4924900000000001</c:v>
                </c:pt>
                <c:pt idx="23652">
                  <c:v>1.486963</c:v>
                </c:pt>
                <c:pt idx="23653">
                  <c:v>1.489171</c:v>
                </c:pt>
                <c:pt idx="23654">
                  <c:v>1.513342</c:v>
                </c:pt>
                <c:pt idx="23655">
                  <c:v>1.513889</c:v>
                </c:pt>
                <c:pt idx="23656">
                  <c:v>1.5206170000000001</c:v>
                </c:pt>
                <c:pt idx="23657">
                  <c:v>1.529137</c:v>
                </c:pt>
                <c:pt idx="23658">
                  <c:v>1.5300929999999999</c:v>
                </c:pt>
                <c:pt idx="23659">
                  <c:v>1.506729</c:v>
                </c:pt>
                <c:pt idx="23660">
                  <c:v>1.5128079999999999</c:v>
                </c:pt>
                <c:pt idx="23661">
                  <c:v>1.508867</c:v>
                </c:pt>
                <c:pt idx="23662">
                  <c:v>1.533066</c:v>
                </c:pt>
                <c:pt idx="23663">
                  <c:v>1.5491600000000001</c:v>
                </c:pt>
                <c:pt idx="23664">
                  <c:v>1.5503739999999999</c:v>
                </c:pt>
                <c:pt idx="23665">
                  <c:v>1.5345770000000001</c:v>
                </c:pt>
                <c:pt idx="23666">
                  <c:v>1.5304930000000001</c:v>
                </c:pt>
                <c:pt idx="23667">
                  <c:v>1.532904</c:v>
                </c:pt>
                <c:pt idx="23668">
                  <c:v>1.5136799999999999</c:v>
                </c:pt>
                <c:pt idx="23669">
                  <c:v>1.49949</c:v>
                </c:pt>
                <c:pt idx="23670">
                  <c:v>1.4867459999999999</c:v>
                </c:pt>
                <c:pt idx="23671">
                  <c:v>1.5160450000000001</c:v>
                </c:pt>
                <c:pt idx="23672">
                  <c:v>1.5101420000000001</c:v>
                </c:pt>
                <c:pt idx="23673">
                  <c:v>1.5029680000000001</c:v>
                </c:pt>
                <c:pt idx="23674">
                  <c:v>1.504739</c:v>
                </c:pt>
                <c:pt idx="23675">
                  <c:v>1.5209870000000001</c:v>
                </c:pt>
                <c:pt idx="23676">
                  <c:v>1.5659909999999999</c:v>
                </c:pt>
                <c:pt idx="23677">
                  <c:v>1.556187</c:v>
                </c:pt>
                <c:pt idx="23678">
                  <c:v>1.548943</c:v>
                </c:pt>
                <c:pt idx="23679">
                  <c:v>1.5435840000000001</c:v>
                </c:pt>
                <c:pt idx="23680">
                  <c:v>1.5244439999999999</c:v>
                </c:pt>
                <c:pt idx="23681">
                  <c:v>1.5352650000000001</c:v>
                </c:pt>
                <c:pt idx="23682">
                  <c:v>1.5442370000000001</c:v>
                </c:pt>
                <c:pt idx="23683">
                  <c:v>1.5161230000000001</c:v>
                </c:pt>
                <c:pt idx="23684">
                  <c:v>1.5087109999999999</c:v>
                </c:pt>
                <c:pt idx="23685">
                  <c:v>1.519377</c:v>
                </c:pt>
                <c:pt idx="23686">
                  <c:v>1.528637</c:v>
                </c:pt>
                <c:pt idx="23687">
                  <c:v>1.530062</c:v>
                </c:pt>
                <c:pt idx="23688">
                  <c:v>1.517574</c:v>
                </c:pt>
                <c:pt idx="23689">
                  <c:v>1.5196590000000001</c:v>
                </c:pt>
                <c:pt idx="23690">
                  <c:v>1.5258419999999999</c:v>
                </c:pt>
                <c:pt idx="23691">
                  <c:v>1.5176529999999999</c:v>
                </c:pt>
                <c:pt idx="23692">
                  <c:v>1.5111079999999999</c:v>
                </c:pt>
                <c:pt idx="23693">
                  <c:v>1.5096369999999999</c:v>
                </c:pt>
                <c:pt idx="23694">
                  <c:v>1.498103</c:v>
                </c:pt>
                <c:pt idx="23695">
                  <c:v>1.501458</c:v>
                </c:pt>
                <c:pt idx="23696">
                  <c:v>1.522019</c:v>
                </c:pt>
                <c:pt idx="23697">
                  <c:v>1.523884</c:v>
                </c:pt>
                <c:pt idx="23698">
                  <c:v>1.4670989999999999</c:v>
                </c:pt>
                <c:pt idx="23699">
                  <c:v>1.4794119999999999</c:v>
                </c:pt>
                <c:pt idx="23700">
                  <c:v>1.494931</c:v>
                </c:pt>
                <c:pt idx="23701">
                  <c:v>1.5327310000000001</c:v>
                </c:pt>
                <c:pt idx="23702">
                  <c:v>1.514794</c:v>
                </c:pt>
                <c:pt idx="23703">
                  <c:v>1.509706</c:v>
                </c:pt>
                <c:pt idx="23704">
                  <c:v>1.51555</c:v>
                </c:pt>
                <c:pt idx="23705">
                  <c:v>1.5043489999999999</c:v>
                </c:pt>
                <c:pt idx="23706">
                  <c:v>1.5100260000000001</c:v>
                </c:pt>
                <c:pt idx="23707">
                  <c:v>1.505708</c:v>
                </c:pt>
                <c:pt idx="23708">
                  <c:v>1.472942</c:v>
                </c:pt>
                <c:pt idx="23709">
                  <c:v>1.4866699999999999</c:v>
                </c:pt>
                <c:pt idx="23710">
                  <c:v>1.4957990000000001</c:v>
                </c:pt>
                <c:pt idx="23711">
                  <c:v>1.4910840000000001</c:v>
                </c:pt>
                <c:pt idx="23712">
                  <c:v>1.4941990000000001</c:v>
                </c:pt>
                <c:pt idx="23713">
                  <c:v>1.4725619999999999</c:v>
                </c:pt>
                <c:pt idx="23714">
                  <c:v>1.466674</c:v>
                </c:pt>
                <c:pt idx="23715">
                  <c:v>1.489519</c:v>
                </c:pt>
                <c:pt idx="23716">
                  <c:v>1.4807969999999999</c:v>
                </c:pt>
                <c:pt idx="23717">
                  <c:v>1.4773989999999999</c:v>
                </c:pt>
                <c:pt idx="23718">
                  <c:v>1.476488</c:v>
                </c:pt>
                <c:pt idx="23719">
                  <c:v>1.4704919999999999</c:v>
                </c:pt>
                <c:pt idx="23720">
                  <c:v>1.478159</c:v>
                </c:pt>
                <c:pt idx="23721">
                  <c:v>1.453786</c:v>
                </c:pt>
                <c:pt idx="23722">
                  <c:v>1.4158539999999999</c:v>
                </c:pt>
                <c:pt idx="23723">
                  <c:v>1.406982</c:v>
                </c:pt>
                <c:pt idx="23724">
                  <c:v>1.3812089999999999</c:v>
                </c:pt>
                <c:pt idx="23725">
                  <c:v>1.389686</c:v>
                </c:pt>
                <c:pt idx="23726">
                  <c:v>1.3913930000000001</c:v>
                </c:pt>
                <c:pt idx="23727">
                  <c:v>1.3917360000000001</c:v>
                </c:pt>
                <c:pt idx="23728">
                  <c:v>1.3663130000000001</c:v>
                </c:pt>
                <c:pt idx="23729">
                  <c:v>1.386328</c:v>
                </c:pt>
                <c:pt idx="23730">
                  <c:v>1.3785590000000001</c:v>
                </c:pt>
                <c:pt idx="23731">
                  <c:v>1.3772759999999999</c:v>
                </c:pt>
                <c:pt idx="23732">
                  <c:v>1.382414</c:v>
                </c:pt>
                <c:pt idx="23733">
                  <c:v>1.3820920000000001</c:v>
                </c:pt>
                <c:pt idx="23734">
                  <c:v>1.343685</c:v>
                </c:pt>
                <c:pt idx="23735">
                  <c:v>1.3392059999999999</c:v>
                </c:pt>
                <c:pt idx="23736">
                  <c:v>1.3392820000000001</c:v>
                </c:pt>
                <c:pt idx="23737">
                  <c:v>1.3339700000000001</c:v>
                </c:pt>
                <c:pt idx="23738">
                  <c:v>1.334487</c:v>
                </c:pt>
                <c:pt idx="23739">
                  <c:v>1.320586</c:v>
                </c:pt>
                <c:pt idx="23740">
                  <c:v>1.321231</c:v>
                </c:pt>
                <c:pt idx="23741">
                  <c:v>1.331107</c:v>
                </c:pt>
                <c:pt idx="23742">
                  <c:v>1.3275490000000001</c:v>
                </c:pt>
                <c:pt idx="23743">
                  <c:v>1.344568</c:v>
                </c:pt>
                <c:pt idx="23744">
                  <c:v>1.3429549999999999</c:v>
                </c:pt>
                <c:pt idx="23745">
                  <c:v>1.34209</c:v>
                </c:pt>
                <c:pt idx="23746">
                  <c:v>1.3239609999999999</c:v>
                </c:pt>
                <c:pt idx="23747">
                  <c:v>1.3188029999999999</c:v>
                </c:pt>
                <c:pt idx="23748">
                  <c:v>1.315928</c:v>
                </c:pt>
                <c:pt idx="23749">
                  <c:v>1.315866</c:v>
                </c:pt>
                <c:pt idx="23750">
                  <c:v>1.3241560000000001</c:v>
                </c:pt>
                <c:pt idx="23751">
                  <c:v>1.297142</c:v>
                </c:pt>
                <c:pt idx="23752">
                  <c:v>1.2876989999999999</c:v>
                </c:pt>
                <c:pt idx="23753">
                  <c:v>1.3037510000000001</c:v>
                </c:pt>
                <c:pt idx="23754">
                  <c:v>1.2386140000000001</c:v>
                </c:pt>
                <c:pt idx="23755">
                  <c:v>1.2430159999999999</c:v>
                </c:pt>
                <c:pt idx="23756">
                  <c:v>1.254472</c:v>
                </c:pt>
                <c:pt idx="23757">
                  <c:v>1.2649790000000001</c:v>
                </c:pt>
                <c:pt idx="23758">
                  <c:v>1.2625789999999999</c:v>
                </c:pt>
                <c:pt idx="23759">
                  <c:v>1.2756110000000001</c:v>
                </c:pt>
                <c:pt idx="23760">
                  <c:v>1.2847630000000001</c:v>
                </c:pt>
                <c:pt idx="23761">
                  <c:v>1.275868</c:v>
                </c:pt>
                <c:pt idx="23762">
                  <c:v>1.2607219999999999</c:v>
                </c:pt>
                <c:pt idx="23763">
                  <c:v>1.24394</c:v>
                </c:pt>
                <c:pt idx="23764">
                  <c:v>1.2225520000000001</c:v>
                </c:pt>
                <c:pt idx="23765">
                  <c:v>1.230866</c:v>
                </c:pt>
                <c:pt idx="23766">
                  <c:v>1.233946</c:v>
                </c:pt>
                <c:pt idx="23767">
                  <c:v>1.2322690000000001</c:v>
                </c:pt>
                <c:pt idx="23768">
                  <c:v>1.2311099999999999</c:v>
                </c:pt>
                <c:pt idx="23769">
                  <c:v>1.2554110000000001</c:v>
                </c:pt>
                <c:pt idx="23770">
                  <c:v>1.2522819999999999</c:v>
                </c:pt>
                <c:pt idx="23771">
                  <c:v>1.2667139999999999</c:v>
                </c:pt>
                <c:pt idx="23772">
                  <c:v>1.2664869999999999</c:v>
                </c:pt>
                <c:pt idx="23773">
                  <c:v>1.225228</c:v>
                </c:pt>
                <c:pt idx="23774">
                  <c:v>1.265892</c:v>
                </c:pt>
                <c:pt idx="23775">
                  <c:v>1.2548520000000001</c:v>
                </c:pt>
                <c:pt idx="23776">
                  <c:v>1.2578590000000001</c:v>
                </c:pt>
                <c:pt idx="23777">
                  <c:v>1.165521</c:v>
                </c:pt>
                <c:pt idx="23778">
                  <c:v>1.1829069999999999</c:v>
                </c:pt>
                <c:pt idx="23779">
                  <c:v>1.2638199999999999</c:v>
                </c:pt>
                <c:pt idx="23780">
                  <c:v>1.2606470000000001</c:v>
                </c:pt>
                <c:pt idx="23781">
                  <c:v>1.2554339999999999</c:v>
                </c:pt>
                <c:pt idx="23782">
                  <c:v>1.2498910000000001</c:v>
                </c:pt>
                <c:pt idx="23783">
                  <c:v>1.272661</c:v>
                </c:pt>
                <c:pt idx="23784">
                  <c:v>1.275299</c:v>
                </c:pt>
                <c:pt idx="23785">
                  <c:v>1.266815</c:v>
                </c:pt>
                <c:pt idx="23786">
                  <c:v>1.259738</c:v>
                </c:pt>
                <c:pt idx="23787">
                  <c:v>1.253603</c:v>
                </c:pt>
                <c:pt idx="23788">
                  <c:v>1.2704660000000001</c:v>
                </c:pt>
                <c:pt idx="23789">
                  <c:v>1.2495830000000001</c:v>
                </c:pt>
                <c:pt idx="23790">
                  <c:v>1.2759879999999999</c:v>
                </c:pt>
                <c:pt idx="23791">
                  <c:v>1.2788459999999999</c:v>
                </c:pt>
                <c:pt idx="23792">
                  <c:v>1.262338</c:v>
                </c:pt>
                <c:pt idx="23793">
                  <c:v>1.259657</c:v>
                </c:pt>
                <c:pt idx="23794">
                  <c:v>1.290691</c:v>
                </c:pt>
                <c:pt idx="23795">
                  <c:v>1.2749079999999999</c:v>
                </c:pt>
                <c:pt idx="23796">
                  <c:v>1.2898289999999999</c:v>
                </c:pt>
                <c:pt idx="23797">
                  <c:v>1.335961</c:v>
                </c:pt>
                <c:pt idx="23798">
                  <c:v>1.301488</c:v>
                </c:pt>
                <c:pt idx="23799">
                  <c:v>1.278208</c:v>
                </c:pt>
                <c:pt idx="23800">
                  <c:v>1.2836959999999999</c:v>
                </c:pt>
                <c:pt idx="23801">
                  <c:v>1.2879320000000001</c:v>
                </c:pt>
                <c:pt idx="23802">
                  <c:v>1.276057</c:v>
                </c:pt>
                <c:pt idx="23803">
                  <c:v>1.3138270000000001</c:v>
                </c:pt>
                <c:pt idx="23804">
                  <c:v>1.3015810000000001</c:v>
                </c:pt>
                <c:pt idx="23805">
                  <c:v>1.2986260000000001</c:v>
                </c:pt>
                <c:pt idx="23806">
                  <c:v>1.3371299999999999</c:v>
                </c:pt>
                <c:pt idx="23807">
                  <c:v>1.335021</c:v>
                </c:pt>
                <c:pt idx="23808">
                  <c:v>1.3310869999999999</c:v>
                </c:pt>
                <c:pt idx="23809">
                  <c:v>1.3344450000000001</c:v>
                </c:pt>
                <c:pt idx="23810">
                  <c:v>1.3520479999999999</c:v>
                </c:pt>
                <c:pt idx="23811">
                  <c:v>1.3449409999999999</c:v>
                </c:pt>
                <c:pt idx="23812">
                  <c:v>1.322381</c:v>
                </c:pt>
                <c:pt idx="23813">
                  <c:v>1.3347709999999999</c:v>
                </c:pt>
                <c:pt idx="23814">
                  <c:v>1.342859</c:v>
                </c:pt>
                <c:pt idx="23815">
                  <c:v>1.3541700000000001</c:v>
                </c:pt>
                <c:pt idx="23816">
                  <c:v>1.368654</c:v>
                </c:pt>
                <c:pt idx="23817">
                  <c:v>1.382876</c:v>
                </c:pt>
                <c:pt idx="23818">
                  <c:v>1.364125</c:v>
                </c:pt>
                <c:pt idx="23819">
                  <c:v>1.3660399999999999</c:v>
                </c:pt>
                <c:pt idx="23820">
                  <c:v>1.3671759999999999</c:v>
                </c:pt>
                <c:pt idx="23821">
                  <c:v>1.3398300000000001</c:v>
                </c:pt>
                <c:pt idx="23822">
                  <c:v>1.346103</c:v>
                </c:pt>
                <c:pt idx="23823">
                  <c:v>1.4105719999999999</c:v>
                </c:pt>
                <c:pt idx="23824">
                  <c:v>1.42516</c:v>
                </c:pt>
                <c:pt idx="23825">
                  <c:v>1.4569639999999999</c:v>
                </c:pt>
                <c:pt idx="23826">
                  <c:v>1.453859</c:v>
                </c:pt>
                <c:pt idx="23827">
                  <c:v>1.447565</c:v>
                </c:pt>
                <c:pt idx="23828">
                  <c:v>1.456348</c:v>
                </c:pt>
                <c:pt idx="23829">
                  <c:v>1.463549</c:v>
                </c:pt>
                <c:pt idx="23830">
                  <c:v>1.472712</c:v>
                </c:pt>
                <c:pt idx="23831">
                  <c:v>1.488523</c:v>
                </c:pt>
                <c:pt idx="23832">
                  <c:v>1.4898279999999999</c:v>
                </c:pt>
                <c:pt idx="23833">
                  <c:v>1.485927</c:v>
                </c:pt>
                <c:pt idx="23834">
                  <c:v>1.553223</c:v>
                </c:pt>
                <c:pt idx="23835">
                  <c:v>1.4874350000000001</c:v>
                </c:pt>
                <c:pt idx="23836">
                  <c:v>1.47787</c:v>
                </c:pt>
                <c:pt idx="23837">
                  <c:v>1.4860150000000001</c:v>
                </c:pt>
                <c:pt idx="23838">
                  <c:v>1.4636849999999999</c:v>
                </c:pt>
                <c:pt idx="23839">
                  <c:v>1.4638530000000001</c:v>
                </c:pt>
                <c:pt idx="23840">
                  <c:v>1.464609</c:v>
                </c:pt>
                <c:pt idx="23841">
                  <c:v>1.4613970000000001</c:v>
                </c:pt>
                <c:pt idx="23842">
                  <c:v>1.4536500000000001</c:v>
                </c:pt>
                <c:pt idx="23843">
                  <c:v>1.4521569999999999</c:v>
                </c:pt>
                <c:pt idx="23844">
                  <c:v>1.4697020000000001</c:v>
                </c:pt>
                <c:pt idx="23845">
                  <c:v>1.4726429999999999</c:v>
                </c:pt>
                <c:pt idx="23846">
                  <c:v>1.4638930000000001</c:v>
                </c:pt>
                <c:pt idx="23847">
                  <c:v>1.443848</c:v>
                </c:pt>
                <c:pt idx="23848">
                  <c:v>1.4524239999999999</c:v>
                </c:pt>
                <c:pt idx="23849">
                  <c:v>1.4796419999999999</c:v>
                </c:pt>
                <c:pt idx="23850">
                  <c:v>1.4673670000000001</c:v>
                </c:pt>
                <c:pt idx="23851">
                  <c:v>1.452213</c:v>
                </c:pt>
                <c:pt idx="23852">
                  <c:v>1.4457420000000001</c:v>
                </c:pt>
                <c:pt idx="23853">
                  <c:v>1.4502429999999999</c:v>
                </c:pt>
                <c:pt idx="23854">
                  <c:v>1.4766170000000001</c:v>
                </c:pt>
                <c:pt idx="23855">
                  <c:v>1.475009</c:v>
                </c:pt>
                <c:pt idx="23856">
                  <c:v>1.461282</c:v>
                </c:pt>
                <c:pt idx="23857">
                  <c:v>1.456264</c:v>
                </c:pt>
                <c:pt idx="23858">
                  <c:v>1.435243</c:v>
                </c:pt>
                <c:pt idx="23859">
                  <c:v>1.426741</c:v>
                </c:pt>
                <c:pt idx="23860">
                  <c:v>1.431446</c:v>
                </c:pt>
                <c:pt idx="23861">
                  <c:v>1.424237</c:v>
                </c:pt>
                <c:pt idx="23862">
                  <c:v>1.428453</c:v>
                </c:pt>
                <c:pt idx="23863">
                  <c:v>1.44764</c:v>
                </c:pt>
                <c:pt idx="23864">
                  <c:v>1.458367</c:v>
                </c:pt>
                <c:pt idx="23865">
                  <c:v>1.462647</c:v>
                </c:pt>
                <c:pt idx="23866">
                  <c:v>1.4642299999999999</c:v>
                </c:pt>
                <c:pt idx="23867">
                  <c:v>1.4635629999999999</c:v>
                </c:pt>
                <c:pt idx="23868">
                  <c:v>1.470561</c:v>
                </c:pt>
                <c:pt idx="23869">
                  <c:v>1.455298</c:v>
                </c:pt>
                <c:pt idx="23870">
                  <c:v>1.4322090000000001</c:v>
                </c:pt>
                <c:pt idx="23871">
                  <c:v>1.4435530000000001</c:v>
                </c:pt>
                <c:pt idx="23872">
                  <c:v>1.4683330000000001</c:v>
                </c:pt>
                <c:pt idx="23873">
                  <c:v>1.454588</c:v>
                </c:pt>
                <c:pt idx="23874">
                  <c:v>1.4535340000000001</c:v>
                </c:pt>
                <c:pt idx="23875">
                  <c:v>1.4239550000000001</c:v>
                </c:pt>
                <c:pt idx="23876">
                  <c:v>1.4523569999999999</c:v>
                </c:pt>
                <c:pt idx="23877">
                  <c:v>1.457311</c:v>
                </c:pt>
                <c:pt idx="23878">
                  <c:v>1.450429</c:v>
                </c:pt>
                <c:pt idx="23879">
                  <c:v>1.448836</c:v>
                </c:pt>
                <c:pt idx="23880">
                  <c:v>1.4860199999999999</c:v>
                </c:pt>
                <c:pt idx="23881">
                  <c:v>1.455476</c:v>
                </c:pt>
                <c:pt idx="23882">
                  <c:v>1.4516990000000001</c:v>
                </c:pt>
                <c:pt idx="23883">
                  <c:v>1.4424870000000001</c:v>
                </c:pt>
                <c:pt idx="23884">
                  <c:v>1.4230929999999999</c:v>
                </c:pt>
                <c:pt idx="23885">
                  <c:v>1.423203</c:v>
                </c:pt>
                <c:pt idx="23886">
                  <c:v>1.3988290000000001</c:v>
                </c:pt>
                <c:pt idx="23887">
                  <c:v>1.417584</c:v>
                </c:pt>
                <c:pt idx="23888">
                  <c:v>1.418981</c:v>
                </c:pt>
                <c:pt idx="23889">
                  <c:v>1.472361</c:v>
                </c:pt>
                <c:pt idx="23890">
                  <c:v>1.4663569999999999</c:v>
                </c:pt>
                <c:pt idx="23891">
                  <c:v>1.4669760000000001</c:v>
                </c:pt>
                <c:pt idx="23892">
                  <c:v>1.456558</c:v>
                </c:pt>
                <c:pt idx="23893">
                  <c:v>1.4488380000000001</c:v>
                </c:pt>
                <c:pt idx="23894">
                  <c:v>1.431568</c:v>
                </c:pt>
                <c:pt idx="23895">
                  <c:v>1.4192359999999999</c:v>
                </c:pt>
                <c:pt idx="23896">
                  <c:v>1.43737</c:v>
                </c:pt>
                <c:pt idx="23897">
                  <c:v>1.444699</c:v>
                </c:pt>
                <c:pt idx="23898">
                  <c:v>1.4370320000000001</c:v>
                </c:pt>
                <c:pt idx="23899">
                  <c:v>1.4317770000000001</c:v>
                </c:pt>
                <c:pt idx="23900">
                  <c:v>1.4315469999999999</c:v>
                </c:pt>
                <c:pt idx="23901">
                  <c:v>1.43014</c:v>
                </c:pt>
                <c:pt idx="23902">
                  <c:v>1.4348909999999999</c:v>
                </c:pt>
                <c:pt idx="23903">
                  <c:v>1.42744</c:v>
                </c:pt>
                <c:pt idx="23904">
                  <c:v>1.3856869999999999</c:v>
                </c:pt>
                <c:pt idx="23905">
                  <c:v>1.4039410000000001</c:v>
                </c:pt>
                <c:pt idx="23906">
                  <c:v>1.4100379999999999</c:v>
                </c:pt>
                <c:pt idx="23907">
                  <c:v>1.402933</c:v>
                </c:pt>
                <c:pt idx="23908">
                  <c:v>1.4256340000000001</c:v>
                </c:pt>
                <c:pt idx="23909">
                  <c:v>1.4162950000000001</c:v>
                </c:pt>
                <c:pt idx="23910">
                  <c:v>1.4168909999999999</c:v>
                </c:pt>
                <c:pt idx="23911">
                  <c:v>1.4202650000000001</c:v>
                </c:pt>
                <c:pt idx="23912">
                  <c:v>1.4434720000000001</c:v>
                </c:pt>
                <c:pt idx="23913">
                  <c:v>1.436121</c:v>
                </c:pt>
                <c:pt idx="23914">
                  <c:v>1.448585</c:v>
                </c:pt>
                <c:pt idx="23915">
                  <c:v>1.42896</c:v>
                </c:pt>
                <c:pt idx="23916">
                  <c:v>1.426909</c:v>
                </c:pt>
                <c:pt idx="23917">
                  <c:v>1.423921</c:v>
                </c:pt>
                <c:pt idx="23918">
                  <c:v>1.4272279999999999</c:v>
                </c:pt>
                <c:pt idx="23919">
                  <c:v>1.423605</c:v>
                </c:pt>
                <c:pt idx="23920">
                  <c:v>1.4276409999999999</c:v>
                </c:pt>
                <c:pt idx="23921">
                  <c:v>1.4149689999999999</c:v>
                </c:pt>
                <c:pt idx="23922">
                  <c:v>1.4136169999999999</c:v>
                </c:pt>
                <c:pt idx="23923">
                  <c:v>1.4163749999999999</c:v>
                </c:pt>
                <c:pt idx="23924">
                  <c:v>1.4162459999999999</c:v>
                </c:pt>
                <c:pt idx="23925">
                  <c:v>1.4187430000000001</c:v>
                </c:pt>
                <c:pt idx="23926">
                  <c:v>1.4257029999999999</c:v>
                </c:pt>
                <c:pt idx="23927">
                  <c:v>1.429854</c:v>
                </c:pt>
                <c:pt idx="23928">
                  <c:v>1.449295</c:v>
                </c:pt>
                <c:pt idx="23929">
                  <c:v>1.440005</c:v>
                </c:pt>
                <c:pt idx="23930">
                  <c:v>1.437098</c:v>
                </c:pt>
                <c:pt idx="23931">
                  <c:v>1.4537469999999999</c:v>
                </c:pt>
                <c:pt idx="23932">
                  <c:v>1.468175</c:v>
                </c:pt>
                <c:pt idx="23933">
                  <c:v>1.4696020000000001</c:v>
                </c:pt>
                <c:pt idx="23934">
                  <c:v>1.4568099999999999</c:v>
                </c:pt>
                <c:pt idx="23935">
                  <c:v>1.4633039999999999</c:v>
                </c:pt>
                <c:pt idx="23936">
                  <c:v>1.472837</c:v>
                </c:pt>
                <c:pt idx="23937">
                  <c:v>1.4702299999999999</c:v>
                </c:pt>
                <c:pt idx="23938">
                  <c:v>1.467174</c:v>
                </c:pt>
                <c:pt idx="23939">
                  <c:v>1.471552</c:v>
                </c:pt>
                <c:pt idx="23940">
                  <c:v>1.4870840000000001</c:v>
                </c:pt>
                <c:pt idx="23941">
                  <c:v>1.5227109999999999</c:v>
                </c:pt>
                <c:pt idx="23942">
                  <c:v>1.5239640000000001</c:v>
                </c:pt>
                <c:pt idx="23943">
                  <c:v>1.5105690000000001</c:v>
                </c:pt>
                <c:pt idx="23944">
                  <c:v>1.478774</c:v>
                </c:pt>
                <c:pt idx="23945">
                  <c:v>1.4674609999999999</c:v>
                </c:pt>
                <c:pt idx="23946">
                  <c:v>1.471482</c:v>
                </c:pt>
                <c:pt idx="23947">
                  <c:v>1.466971</c:v>
                </c:pt>
                <c:pt idx="23948">
                  <c:v>1.4732460000000001</c:v>
                </c:pt>
                <c:pt idx="23949">
                  <c:v>1.4824269999999999</c:v>
                </c:pt>
                <c:pt idx="23950">
                  <c:v>1.481622</c:v>
                </c:pt>
                <c:pt idx="23951">
                  <c:v>1.479697</c:v>
                </c:pt>
                <c:pt idx="23952">
                  <c:v>1.495042</c:v>
                </c:pt>
                <c:pt idx="23953">
                  <c:v>1.4989790000000001</c:v>
                </c:pt>
                <c:pt idx="23954">
                  <c:v>1.493652</c:v>
                </c:pt>
                <c:pt idx="23955">
                  <c:v>1.4924090000000001</c:v>
                </c:pt>
                <c:pt idx="23956">
                  <c:v>1.5014149999999999</c:v>
                </c:pt>
                <c:pt idx="23957">
                  <c:v>1.5254799999999999</c:v>
                </c:pt>
                <c:pt idx="23958">
                  <c:v>1.5268010000000001</c:v>
                </c:pt>
                <c:pt idx="23959">
                  <c:v>1.5317430000000001</c:v>
                </c:pt>
                <c:pt idx="23960">
                  <c:v>1.529506</c:v>
                </c:pt>
                <c:pt idx="23961">
                  <c:v>1.5327740000000001</c:v>
                </c:pt>
                <c:pt idx="23962">
                  <c:v>1.474202</c:v>
                </c:pt>
                <c:pt idx="23963">
                  <c:v>1.4847840000000001</c:v>
                </c:pt>
                <c:pt idx="23964">
                  <c:v>1.501298</c:v>
                </c:pt>
                <c:pt idx="23965">
                  <c:v>1.482327</c:v>
                </c:pt>
                <c:pt idx="23966">
                  <c:v>1.4895700000000001</c:v>
                </c:pt>
                <c:pt idx="23967">
                  <c:v>1.496469</c:v>
                </c:pt>
                <c:pt idx="23968">
                  <c:v>1.4985189999999999</c:v>
                </c:pt>
                <c:pt idx="23969">
                  <c:v>1.496955</c:v>
                </c:pt>
                <c:pt idx="23970">
                  <c:v>1.4944170000000001</c:v>
                </c:pt>
                <c:pt idx="23971">
                  <c:v>1.499225</c:v>
                </c:pt>
                <c:pt idx="23972">
                  <c:v>1.4950920000000001</c:v>
                </c:pt>
                <c:pt idx="23973">
                  <c:v>1.4917819999999999</c:v>
                </c:pt>
                <c:pt idx="23974">
                  <c:v>1.488904</c:v>
                </c:pt>
                <c:pt idx="23975">
                  <c:v>1.4924470000000001</c:v>
                </c:pt>
                <c:pt idx="23976">
                  <c:v>1.5193160000000001</c:v>
                </c:pt>
                <c:pt idx="23977">
                  <c:v>1.5184310000000001</c:v>
                </c:pt>
                <c:pt idx="23978">
                  <c:v>1.5145489999999999</c:v>
                </c:pt>
                <c:pt idx="23979">
                  <c:v>1.508556</c:v>
                </c:pt>
                <c:pt idx="23980">
                  <c:v>1.4958769999999999</c:v>
                </c:pt>
                <c:pt idx="23981">
                  <c:v>1.5044420000000001</c:v>
                </c:pt>
                <c:pt idx="23982">
                  <c:v>1.512524</c:v>
                </c:pt>
                <c:pt idx="23983">
                  <c:v>1.509978</c:v>
                </c:pt>
                <c:pt idx="23984">
                  <c:v>1.489425</c:v>
                </c:pt>
                <c:pt idx="23985">
                  <c:v>1.5045649999999999</c:v>
                </c:pt>
                <c:pt idx="23986">
                  <c:v>1.4992449999999999</c:v>
                </c:pt>
                <c:pt idx="23987">
                  <c:v>1.485228</c:v>
                </c:pt>
                <c:pt idx="23988">
                  <c:v>1.48885</c:v>
                </c:pt>
                <c:pt idx="23989">
                  <c:v>1.487155</c:v>
                </c:pt>
                <c:pt idx="23990">
                  <c:v>1.486321</c:v>
                </c:pt>
                <c:pt idx="23991">
                  <c:v>1.4753400000000001</c:v>
                </c:pt>
                <c:pt idx="23992">
                  <c:v>1.482138</c:v>
                </c:pt>
                <c:pt idx="23993">
                  <c:v>1.474407</c:v>
                </c:pt>
                <c:pt idx="23994">
                  <c:v>1.469595</c:v>
                </c:pt>
                <c:pt idx="23995">
                  <c:v>1.4578340000000001</c:v>
                </c:pt>
                <c:pt idx="23996">
                  <c:v>1.4207449999999999</c:v>
                </c:pt>
                <c:pt idx="23997">
                  <c:v>1.4121589999999999</c:v>
                </c:pt>
                <c:pt idx="23998">
                  <c:v>1.396115</c:v>
                </c:pt>
                <c:pt idx="23999">
                  <c:v>1.410982</c:v>
                </c:pt>
                <c:pt idx="24000">
                  <c:v>1.4252020000000001</c:v>
                </c:pt>
                <c:pt idx="24001">
                  <c:v>1.406838</c:v>
                </c:pt>
                <c:pt idx="24002">
                  <c:v>1.4003890000000001</c:v>
                </c:pt>
                <c:pt idx="24003">
                  <c:v>1.385462</c:v>
                </c:pt>
                <c:pt idx="24004">
                  <c:v>1.3817900000000001</c:v>
                </c:pt>
                <c:pt idx="24005">
                  <c:v>1.3891009999999999</c:v>
                </c:pt>
                <c:pt idx="24006">
                  <c:v>1.387572</c:v>
                </c:pt>
                <c:pt idx="24007">
                  <c:v>1.376763</c:v>
                </c:pt>
                <c:pt idx="24008">
                  <c:v>1.3637550000000001</c:v>
                </c:pt>
                <c:pt idx="24009">
                  <c:v>1.37368</c:v>
                </c:pt>
                <c:pt idx="24010">
                  <c:v>1.2810619999999999</c:v>
                </c:pt>
                <c:pt idx="24011">
                  <c:v>1.2879620000000001</c:v>
                </c:pt>
                <c:pt idx="24012">
                  <c:v>1.2814449999999999</c:v>
                </c:pt>
                <c:pt idx="24013">
                  <c:v>1.2954490000000001</c:v>
                </c:pt>
                <c:pt idx="24014">
                  <c:v>1.2986390000000001</c:v>
                </c:pt>
                <c:pt idx="24015">
                  <c:v>1.2823720000000001</c:v>
                </c:pt>
                <c:pt idx="24016">
                  <c:v>1.296637</c:v>
                </c:pt>
                <c:pt idx="24017">
                  <c:v>1.2958909999999999</c:v>
                </c:pt>
                <c:pt idx="24018">
                  <c:v>1.3036730000000001</c:v>
                </c:pt>
                <c:pt idx="24019">
                  <c:v>1.303339</c:v>
                </c:pt>
                <c:pt idx="24020">
                  <c:v>1.313161</c:v>
                </c:pt>
                <c:pt idx="24021">
                  <c:v>1.3457399999999999</c:v>
                </c:pt>
                <c:pt idx="24022">
                  <c:v>1.347407</c:v>
                </c:pt>
                <c:pt idx="24023">
                  <c:v>1.340862</c:v>
                </c:pt>
                <c:pt idx="24024">
                  <c:v>1.3082180000000001</c:v>
                </c:pt>
                <c:pt idx="24025">
                  <c:v>1.300583</c:v>
                </c:pt>
                <c:pt idx="24026">
                  <c:v>1.289712</c:v>
                </c:pt>
                <c:pt idx="24027">
                  <c:v>1.2906610000000001</c:v>
                </c:pt>
                <c:pt idx="24028">
                  <c:v>1.2900879999999999</c:v>
                </c:pt>
                <c:pt idx="24029">
                  <c:v>1.3169249999999999</c:v>
                </c:pt>
                <c:pt idx="24030">
                  <c:v>1.3151889999999999</c:v>
                </c:pt>
                <c:pt idx="24031">
                  <c:v>1.2731490000000001</c:v>
                </c:pt>
                <c:pt idx="24032">
                  <c:v>1.2298610000000001</c:v>
                </c:pt>
                <c:pt idx="24033">
                  <c:v>1.2361230000000001</c:v>
                </c:pt>
                <c:pt idx="24034">
                  <c:v>1.263287</c:v>
                </c:pt>
                <c:pt idx="24035">
                  <c:v>1.266621</c:v>
                </c:pt>
                <c:pt idx="24036">
                  <c:v>1.254664</c:v>
                </c:pt>
                <c:pt idx="24037">
                  <c:v>1.286805</c:v>
                </c:pt>
                <c:pt idx="24038">
                  <c:v>1.2582340000000001</c:v>
                </c:pt>
                <c:pt idx="24039">
                  <c:v>1.2419020000000001</c:v>
                </c:pt>
                <c:pt idx="24040">
                  <c:v>1.2578940000000001</c:v>
                </c:pt>
                <c:pt idx="24041">
                  <c:v>1.2466520000000001</c:v>
                </c:pt>
                <c:pt idx="24042">
                  <c:v>1.2367429999999999</c:v>
                </c:pt>
                <c:pt idx="24043">
                  <c:v>1.228272</c:v>
                </c:pt>
                <c:pt idx="24044">
                  <c:v>1.2507219999999999</c:v>
                </c:pt>
                <c:pt idx="24045">
                  <c:v>1.2591410000000001</c:v>
                </c:pt>
                <c:pt idx="24046">
                  <c:v>1.2652129999999999</c:v>
                </c:pt>
                <c:pt idx="24047">
                  <c:v>1.282832</c:v>
                </c:pt>
                <c:pt idx="24048">
                  <c:v>1.209808</c:v>
                </c:pt>
                <c:pt idx="24049">
                  <c:v>1.2289909999999999</c:v>
                </c:pt>
                <c:pt idx="24050">
                  <c:v>1.2460800000000001</c:v>
                </c:pt>
                <c:pt idx="24051">
                  <c:v>1.254154</c:v>
                </c:pt>
                <c:pt idx="24052">
                  <c:v>1.2507919999999999</c:v>
                </c:pt>
                <c:pt idx="24053">
                  <c:v>1.179826</c:v>
                </c:pt>
                <c:pt idx="24054">
                  <c:v>1.180728</c:v>
                </c:pt>
                <c:pt idx="24055">
                  <c:v>1.190448</c:v>
                </c:pt>
                <c:pt idx="24056">
                  <c:v>1.1929270000000001</c:v>
                </c:pt>
                <c:pt idx="24057">
                  <c:v>1.1821569999999999</c:v>
                </c:pt>
                <c:pt idx="24058">
                  <c:v>1.177155</c:v>
                </c:pt>
                <c:pt idx="24059">
                  <c:v>1.2221059999999999</c:v>
                </c:pt>
                <c:pt idx="24060">
                  <c:v>1.18882</c:v>
                </c:pt>
                <c:pt idx="24061">
                  <c:v>1.191441</c:v>
                </c:pt>
                <c:pt idx="24062">
                  <c:v>1.1323780000000001</c:v>
                </c:pt>
                <c:pt idx="24063">
                  <c:v>1.1725490000000001</c:v>
                </c:pt>
                <c:pt idx="24064">
                  <c:v>1.1850890000000001</c:v>
                </c:pt>
                <c:pt idx="24065">
                  <c:v>1.183762</c:v>
                </c:pt>
                <c:pt idx="24066">
                  <c:v>1.195009</c:v>
                </c:pt>
                <c:pt idx="24067">
                  <c:v>1.241676</c:v>
                </c:pt>
                <c:pt idx="24068">
                  <c:v>1.2368250000000001</c:v>
                </c:pt>
                <c:pt idx="24069">
                  <c:v>1.220755</c:v>
                </c:pt>
                <c:pt idx="24070">
                  <c:v>1.2379880000000001</c:v>
                </c:pt>
                <c:pt idx="24071">
                  <c:v>1.258993</c:v>
                </c:pt>
                <c:pt idx="24072">
                  <c:v>1.2185900000000001</c:v>
                </c:pt>
                <c:pt idx="24073">
                  <c:v>1.1920519999999999</c:v>
                </c:pt>
                <c:pt idx="24074">
                  <c:v>1.2232959999999999</c:v>
                </c:pt>
                <c:pt idx="24075">
                  <c:v>1.21051</c:v>
                </c:pt>
                <c:pt idx="24076">
                  <c:v>1.195708</c:v>
                </c:pt>
                <c:pt idx="24077">
                  <c:v>1.1968559999999999</c:v>
                </c:pt>
                <c:pt idx="24078">
                  <c:v>1.220963</c:v>
                </c:pt>
                <c:pt idx="24079">
                  <c:v>1.2231650000000001</c:v>
                </c:pt>
                <c:pt idx="24080">
                  <c:v>1.224939</c:v>
                </c:pt>
                <c:pt idx="24081">
                  <c:v>1.225876</c:v>
                </c:pt>
                <c:pt idx="24082">
                  <c:v>1.215686</c:v>
                </c:pt>
                <c:pt idx="24083">
                  <c:v>1.2174450000000001</c:v>
                </c:pt>
                <c:pt idx="24084">
                  <c:v>1.1714020000000001</c:v>
                </c:pt>
                <c:pt idx="24085">
                  <c:v>1.2154339999999999</c:v>
                </c:pt>
                <c:pt idx="24086">
                  <c:v>1.2229319999999999</c:v>
                </c:pt>
                <c:pt idx="24087">
                  <c:v>1.2407919999999999</c:v>
                </c:pt>
                <c:pt idx="24088">
                  <c:v>1.2423169999999999</c:v>
                </c:pt>
                <c:pt idx="24089">
                  <c:v>1.249919</c:v>
                </c:pt>
                <c:pt idx="24090">
                  <c:v>1.2526360000000001</c:v>
                </c:pt>
                <c:pt idx="24091">
                  <c:v>1.2468220000000001</c:v>
                </c:pt>
                <c:pt idx="24092">
                  <c:v>1.249036</c:v>
                </c:pt>
                <c:pt idx="24093">
                  <c:v>1.2309570000000001</c:v>
                </c:pt>
                <c:pt idx="24094">
                  <c:v>1.251528</c:v>
                </c:pt>
                <c:pt idx="24095">
                  <c:v>1.258694</c:v>
                </c:pt>
                <c:pt idx="24096">
                  <c:v>1.315331</c:v>
                </c:pt>
                <c:pt idx="24097">
                  <c:v>1.300732</c:v>
                </c:pt>
                <c:pt idx="24098">
                  <c:v>1.2727470000000001</c:v>
                </c:pt>
                <c:pt idx="24099">
                  <c:v>1.2743979999999999</c:v>
                </c:pt>
                <c:pt idx="24100">
                  <c:v>1.2861359999999999</c:v>
                </c:pt>
                <c:pt idx="24101">
                  <c:v>1.2812410000000001</c:v>
                </c:pt>
                <c:pt idx="24102">
                  <c:v>1.2947249999999999</c:v>
                </c:pt>
                <c:pt idx="24103">
                  <c:v>1.3252699999999999</c:v>
                </c:pt>
                <c:pt idx="24104">
                  <c:v>1.325472</c:v>
                </c:pt>
                <c:pt idx="24105">
                  <c:v>1.2948770000000001</c:v>
                </c:pt>
                <c:pt idx="24106">
                  <c:v>1.303717</c:v>
                </c:pt>
                <c:pt idx="24107">
                  <c:v>1.2868999999999999</c:v>
                </c:pt>
                <c:pt idx="24108">
                  <c:v>1.3040039999999999</c:v>
                </c:pt>
                <c:pt idx="24109">
                  <c:v>1.304605</c:v>
                </c:pt>
                <c:pt idx="24110">
                  <c:v>1.3249310000000001</c:v>
                </c:pt>
                <c:pt idx="24111">
                  <c:v>1.3589929999999999</c:v>
                </c:pt>
                <c:pt idx="24112">
                  <c:v>1.3309690000000001</c:v>
                </c:pt>
                <c:pt idx="24113">
                  <c:v>1.3496969999999999</c:v>
                </c:pt>
                <c:pt idx="24114">
                  <c:v>1.366233</c:v>
                </c:pt>
                <c:pt idx="24115">
                  <c:v>1.3940060000000001</c:v>
                </c:pt>
                <c:pt idx="24116">
                  <c:v>1.4041269999999999</c:v>
                </c:pt>
                <c:pt idx="24117">
                  <c:v>1.41906</c:v>
                </c:pt>
                <c:pt idx="24118">
                  <c:v>1.409781</c:v>
                </c:pt>
                <c:pt idx="24119">
                  <c:v>1.409951</c:v>
                </c:pt>
                <c:pt idx="24120">
                  <c:v>1.3683050000000001</c:v>
                </c:pt>
                <c:pt idx="24121">
                  <c:v>1.371648</c:v>
                </c:pt>
                <c:pt idx="24122">
                  <c:v>1.4032009999999999</c:v>
                </c:pt>
                <c:pt idx="24123">
                  <c:v>1.4105639999999999</c:v>
                </c:pt>
                <c:pt idx="24124">
                  <c:v>1.4346110000000001</c:v>
                </c:pt>
                <c:pt idx="24125">
                  <c:v>1.419735</c:v>
                </c:pt>
                <c:pt idx="24126">
                  <c:v>1.4577070000000001</c:v>
                </c:pt>
                <c:pt idx="24127">
                  <c:v>1.4002760000000001</c:v>
                </c:pt>
                <c:pt idx="24128">
                  <c:v>1.399621</c:v>
                </c:pt>
                <c:pt idx="24129">
                  <c:v>1.3980980000000001</c:v>
                </c:pt>
                <c:pt idx="24130">
                  <c:v>1.393966</c:v>
                </c:pt>
                <c:pt idx="24131">
                  <c:v>1.392741</c:v>
                </c:pt>
                <c:pt idx="24132">
                  <c:v>1.3957619999999999</c:v>
                </c:pt>
                <c:pt idx="24133">
                  <c:v>1.4024209999999999</c:v>
                </c:pt>
                <c:pt idx="24134">
                  <c:v>1.3923749999999999</c:v>
                </c:pt>
                <c:pt idx="24135">
                  <c:v>1.3574850000000001</c:v>
                </c:pt>
                <c:pt idx="24136">
                  <c:v>1.3659429999999999</c:v>
                </c:pt>
                <c:pt idx="24137">
                  <c:v>1.3654839999999999</c:v>
                </c:pt>
                <c:pt idx="24138">
                  <c:v>1.359707</c:v>
                </c:pt>
                <c:pt idx="24139">
                  <c:v>1.3826210000000001</c:v>
                </c:pt>
                <c:pt idx="24140">
                  <c:v>1.3834420000000001</c:v>
                </c:pt>
                <c:pt idx="24141">
                  <c:v>1.3813679999999999</c:v>
                </c:pt>
                <c:pt idx="24142">
                  <c:v>1.3661920000000001</c:v>
                </c:pt>
                <c:pt idx="24143">
                  <c:v>1.3878140000000001</c:v>
                </c:pt>
                <c:pt idx="24144">
                  <c:v>1.3750500000000001</c:v>
                </c:pt>
                <c:pt idx="24145">
                  <c:v>1.359907</c:v>
                </c:pt>
                <c:pt idx="24146">
                  <c:v>1.364166</c:v>
                </c:pt>
                <c:pt idx="24147">
                  <c:v>1.328991</c:v>
                </c:pt>
                <c:pt idx="24148">
                  <c:v>1.3410260000000001</c:v>
                </c:pt>
                <c:pt idx="24149">
                  <c:v>1.388466</c:v>
                </c:pt>
                <c:pt idx="24150">
                  <c:v>1.3858969999999999</c:v>
                </c:pt>
                <c:pt idx="24151">
                  <c:v>1.3825449999999999</c:v>
                </c:pt>
                <c:pt idx="24152">
                  <c:v>1.3765350000000001</c:v>
                </c:pt>
                <c:pt idx="24153">
                  <c:v>1.352481</c:v>
                </c:pt>
                <c:pt idx="24154">
                  <c:v>1.344482</c:v>
                </c:pt>
                <c:pt idx="24155">
                  <c:v>1.350719</c:v>
                </c:pt>
                <c:pt idx="24156">
                  <c:v>1.3588530000000001</c:v>
                </c:pt>
                <c:pt idx="24157">
                  <c:v>1.3532010000000001</c:v>
                </c:pt>
                <c:pt idx="24158">
                  <c:v>1.351513</c:v>
                </c:pt>
                <c:pt idx="24159">
                  <c:v>1.3596060000000001</c:v>
                </c:pt>
                <c:pt idx="24160">
                  <c:v>1.3847449999999999</c:v>
                </c:pt>
                <c:pt idx="24161">
                  <c:v>1.399502</c:v>
                </c:pt>
                <c:pt idx="24162">
                  <c:v>1.4012880000000001</c:v>
                </c:pt>
                <c:pt idx="24163">
                  <c:v>1.379327</c:v>
                </c:pt>
                <c:pt idx="24164">
                  <c:v>1.3677539999999999</c:v>
                </c:pt>
                <c:pt idx="24165">
                  <c:v>1.3586739999999999</c:v>
                </c:pt>
                <c:pt idx="24166">
                  <c:v>1.3732569999999999</c:v>
                </c:pt>
                <c:pt idx="24167">
                  <c:v>1.372727</c:v>
                </c:pt>
                <c:pt idx="24168">
                  <c:v>1.368303</c:v>
                </c:pt>
                <c:pt idx="24169">
                  <c:v>1.3801049999999999</c:v>
                </c:pt>
                <c:pt idx="24170">
                  <c:v>1.3786510000000001</c:v>
                </c:pt>
                <c:pt idx="24171">
                  <c:v>1.3871910000000001</c:v>
                </c:pt>
                <c:pt idx="24172">
                  <c:v>1.4228529999999999</c:v>
                </c:pt>
                <c:pt idx="24173">
                  <c:v>1.3472900000000001</c:v>
                </c:pt>
                <c:pt idx="24174">
                  <c:v>1.3647929999999999</c:v>
                </c:pt>
                <c:pt idx="24175">
                  <c:v>1.360182</c:v>
                </c:pt>
                <c:pt idx="24176">
                  <c:v>1.3606020000000001</c:v>
                </c:pt>
                <c:pt idx="24177">
                  <c:v>1.3794409999999999</c:v>
                </c:pt>
                <c:pt idx="24178">
                  <c:v>1.3790480000000001</c:v>
                </c:pt>
                <c:pt idx="24179">
                  <c:v>1.3766910000000001</c:v>
                </c:pt>
                <c:pt idx="24180">
                  <c:v>1.3625130000000001</c:v>
                </c:pt>
                <c:pt idx="24181">
                  <c:v>1.36703</c:v>
                </c:pt>
                <c:pt idx="24182">
                  <c:v>1.3773299999999999</c:v>
                </c:pt>
                <c:pt idx="24183">
                  <c:v>1.3934820000000001</c:v>
                </c:pt>
                <c:pt idx="24184">
                  <c:v>1.3975679999999999</c:v>
                </c:pt>
                <c:pt idx="24185">
                  <c:v>1.39652</c:v>
                </c:pt>
                <c:pt idx="24186">
                  <c:v>1.40452</c:v>
                </c:pt>
                <c:pt idx="24187">
                  <c:v>1.421052</c:v>
                </c:pt>
                <c:pt idx="24188">
                  <c:v>1.4149369999999999</c:v>
                </c:pt>
                <c:pt idx="24189">
                  <c:v>1.36927</c:v>
                </c:pt>
                <c:pt idx="24190">
                  <c:v>1.373254</c:v>
                </c:pt>
                <c:pt idx="24191">
                  <c:v>1.378679</c:v>
                </c:pt>
                <c:pt idx="24192">
                  <c:v>1.3493710000000001</c:v>
                </c:pt>
                <c:pt idx="24193">
                  <c:v>1.3640730000000001</c:v>
                </c:pt>
                <c:pt idx="24194">
                  <c:v>1.384541</c:v>
                </c:pt>
                <c:pt idx="24195">
                  <c:v>1.3921190000000001</c:v>
                </c:pt>
                <c:pt idx="24196">
                  <c:v>1.4008940000000001</c:v>
                </c:pt>
                <c:pt idx="24197">
                  <c:v>1.409368</c:v>
                </c:pt>
                <c:pt idx="24198">
                  <c:v>1.40004</c:v>
                </c:pt>
                <c:pt idx="24199">
                  <c:v>1.367855</c:v>
                </c:pt>
                <c:pt idx="24200">
                  <c:v>1.3528690000000001</c:v>
                </c:pt>
                <c:pt idx="24201">
                  <c:v>1.3633770000000001</c:v>
                </c:pt>
                <c:pt idx="24202">
                  <c:v>1.3775459999999999</c:v>
                </c:pt>
                <c:pt idx="24203">
                  <c:v>1.3778600000000001</c:v>
                </c:pt>
                <c:pt idx="24204">
                  <c:v>1.348822</c:v>
                </c:pt>
                <c:pt idx="24205">
                  <c:v>1.3470390000000001</c:v>
                </c:pt>
                <c:pt idx="24206">
                  <c:v>1.3456269999999999</c:v>
                </c:pt>
                <c:pt idx="24207">
                  <c:v>1.357591</c:v>
                </c:pt>
                <c:pt idx="24208">
                  <c:v>1.3662829999999999</c:v>
                </c:pt>
                <c:pt idx="24209">
                  <c:v>1.3790830000000001</c:v>
                </c:pt>
                <c:pt idx="24210">
                  <c:v>1.377211</c:v>
                </c:pt>
                <c:pt idx="24211">
                  <c:v>1.37975</c:v>
                </c:pt>
                <c:pt idx="24212">
                  <c:v>1.3819600000000001</c:v>
                </c:pt>
                <c:pt idx="24213">
                  <c:v>1.350384</c:v>
                </c:pt>
                <c:pt idx="24214">
                  <c:v>1.3509070000000001</c:v>
                </c:pt>
                <c:pt idx="24215">
                  <c:v>1.366101</c:v>
                </c:pt>
                <c:pt idx="24216">
                  <c:v>1.370884</c:v>
                </c:pt>
                <c:pt idx="24217">
                  <c:v>1.388719</c:v>
                </c:pt>
                <c:pt idx="24218">
                  <c:v>1.402272</c:v>
                </c:pt>
                <c:pt idx="24219">
                  <c:v>1.3871739999999999</c:v>
                </c:pt>
                <c:pt idx="24220">
                  <c:v>1.387294</c:v>
                </c:pt>
                <c:pt idx="24221">
                  <c:v>1.367672</c:v>
                </c:pt>
                <c:pt idx="24222">
                  <c:v>1.3832720000000001</c:v>
                </c:pt>
                <c:pt idx="24223">
                  <c:v>1.3950659999999999</c:v>
                </c:pt>
                <c:pt idx="24224">
                  <c:v>1.40784</c:v>
                </c:pt>
                <c:pt idx="24225">
                  <c:v>1.4108419999999999</c:v>
                </c:pt>
                <c:pt idx="24226">
                  <c:v>1.4104589999999999</c:v>
                </c:pt>
                <c:pt idx="24227">
                  <c:v>1.376042</c:v>
                </c:pt>
                <c:pt idx="24228">
                  <c:v>1.3669100000000001</c:v>
                </c:pt>
                <c:pt idx="24229">
                  <c:v>1.378088</c:v>
                </c:pt>
                <c:pt idx="24230">
                  <c:v>1.3950849999999999</c:v>
                </c:pt>
                <c:pt idx="24231">
                  <c:v>1.3976789999999999</c:v>
                </c:pt>
                <c:pt idx="24232">
                  <c:v>1.379764</c:v>
                </c:pt>
                <c:pt idx="24233">
                  <c:v>1.400264</c:v>
                </c:pt>
                <c:pt idx="24234">
                  <c:v>1.409087</c:v>
                </c:pt>
                <c:pt idx="24235">
                  <c:v>1.409184</c:v>
                </c:pt>
                <c:pt idx="24236">
                  <c:v>1.405097</c:v>
                </c:pt>
                <c:pt idx="24237">
                  <c:v>1.380342</c:v>
                </c:pt>
                <c:pt idx="24238">
                  <c:v>1.383078</c:v>
                </c:pt>
                <c:pt idx="24239">
                  <c:v>1.4061239999999999</c:v>
                </c:pt>
                <c:pt idx="24240">
                  <c:v>1.3502689999999999</c:v>
                </c:pt>
                <c:pt idx="24241">
                  <c:v>1.379721</c:v>
                </c:pt>
                <c:pt idx="24242">
                  <c:v>1.424121</c:v>
                </c:pt>
                <c:pt idx="24243">
                  <c:v>1.4267179999999999</c:v>
                </c:pt>
                <c:pt idx="24244">
                  <c:v>1.4246209999999999</c:v>
                </c:pt>
                <c:pt idx="24245">
                  <c:v>1.4298740000000001</c:v>
                </c:pt>
                <c:pt idx="24246">
                  <c:v>1.424307</c:v>
                </c:pt>
                <c:pt idx="24247">
                  <c:v>1.4274789999999999</c:v>
                </c:pt>
                <c:pt idx="24248">
                  <c:v>1.4264680000000001</c:v>
                </c:pt>
                <c:pt idx="24249">
                  <c:v>1.4253480000000001</c:v>
                </c:pt>
                <c:pt idx="24250">
                  <c:v>1.4347859999999999</c:v>
                </c:pt>
                <c:pt idx="24251">
                  <c:v>1.4151689999999999</c:v>
                </c:pt>
                <c:pt idx="24252">
                  <c:v>1.4433940000000001</c:v>
                </c:pt>
                <c:pt idx="24253">
                  <c:v>1.4674069999999999</c:v>
                </c:pt>
                <c:pt idx="24254">
                  <c:v>1.444404</c:v>
                </c:pt>
                <c:pt idx="24255">
                  <c:v>1.4478040000000001</c:v>
                </c:pt>
                <c:pt idx="24256">
                  <c:v>1.44743</c:v>
                </c:pt>
                <c:pt idx="24257">
                  <c:v>1.4629749999999999</c:v>
                </c:pt>
                <c:pt idx="24258">
                  <c:v>1.435953</c:v>
                </c:pt>
                <c:pt idx="24259">
                  <c:v>1.427522</c:v>
                </c:pt>
                <c:pt idx="24260">
                  <c:v>1.457929</c:v>
                </c:pt>
                <c:pt idx="24261">
                  <c:v>1.4572940000000001</c:v>
                </c:pt>
                <c:pt idx="24262">
                  <c:v>1.4639930000000001</c:v>
                </c:pt>
                <c:pt idx="24263">
                  <c:v>1.4547349999999999</c:v>
                </c:pt>
                <c:pt idx="24264">
                  <c:v>1.4628779999999999</c:v>
                </c:pt>
                <c:pt idx="24265">
                  <c:v>1.4613529999999999</c:v>
                </c:pt>
                <c:pt idx="24266">
                  <c:v>1.4662809999999999</c:v>
                </c:pt>
                <c:pt idx="24267">
                  <c:v>1.4639679999999999</c:v>
                </c:pt>
                <c:pt idx="24268">
                  <c:v>1.43099</c:v>
                </c:pt>
                <c:pt idx="24269">
                  <c:v>1.418452</c:v>
                </c:pt>
                <c:pt idx="24270">
                  <c:v>1.438542</c:v>
                </c:pt>
                <c:pt idx="24271">
                  <c:v>1.433181</c:v>
                </c:pt>
                <c:pt idx="24272">
                  <c:v>1.4197280000000001</c:v>
                </c:pt>
                <c:pt idx="24273">
                  <c:v>1.437794</c:v>
                </c:pt>
                <c:pt idx="24274">
                  <c:v>1.4049510000000001</c:v>
                </c:pt>
                <c:pt idx="24275">
                  <c:v>1.396145</c:v>
                </c:pt>
                <c:pt idx="24276">
                  <c:v>1.3846560000000001</c:v>
                </c:pt>
                <c:pt idx="24277">
                  <c:v>1.384206</c:v>
                </c:pt>
                <c:pt idx="24278">
                  <c:v>1.3769690000000001</c:v>
                </c:pt>
                <c:pt idx="24279">
                  <c:v>1.3778600000000001</c:v>
                </c:pt>
                <c:pt idx="24280">
                  <c:v>1.385812</c:v>
                </c:pt>
                <c:pt idx="24281">
                  <c:v>1.3280719999999999</c:v>
                </c:pt>
                <c:pt idx="24282">
                  <c:v>1.333971</c:v>
                </c:pt>
                <c:pt idx="24283">
                  <c:v>1.3504389999999999</c:v>
                </c:pt>
                <c:pt idx="24284">
                  <c:v>1.3533500000000001</c:v>
                </c:pt>
                <c:pt idx="24285">
                  <c:v>1.3875010000000001</c:v>
                </c:pt>
                <c:pt idx="24286">
                  <c:v>1.292675</c:v>
                </c:pt>
                <c:pt idx="24287">
                  <c:v>1.327331</c:v>
                </c:pt>
                <c:pt idx="24288">
                  <c:v>1.3224579999999999</c:v>
                </c:pt>
                <c:pt idx="24289">
                  <c:v>1.271296</c:v>
                </c:pt>
                <c:pt idx="24290">
                  <c:v>1.2888219999999999</c:v>
                </c:pt>
                <c:pt idx="24291">
                  <c:v>1.292584</c:v>
                </c:pt>
                <c:pt idx="24292">
                  <c:v>1.3007409999999999</c:v>
                </c:pt>
                <c:pt idx="24293">
                  <c:v>1.3217300000000001</c:v>
                </c:pt>
                <c:pt idx="24294">
                  <c:v>1.32118</c:v>
                </c:pt>
                <c:pt idx="24295">
                  <c:v>1.329796</c:v>
                </c:pt>
                <c:pt idx="24296">
                  <c:v>1.282311</c:v>
                </c:pt>
                <c:pt idx="24297">
                  <c:v>1.3117810000000001</c:v>
                </c:pt>
                <c:pt idx="24298">
                  <c:v>1.3121670000000001</c:v>
                </c:pt>
                <c:pt idx="24299">
                  <c:v>1.309466</c:v>
                </c:pt>
                <c:pt idx="24300">
                  <c:v>1.3159689999999999</c:v>
                </c:pt>
                <c:pt idx="24301">
                  <c:v>1.3056970000000001</c:v>
                </c:pt>
                <c:pt idx="24302">
                  <c:v>1.3073360000000001</c:v>
                </c:pt>
                <c:pt idx="24303">
                  <c:v>1.3147949999999999</c:v>
                </c:pt>
                <c:pt idx="24304">
                  <c:v>1.3136559999999999</c:v>
                </c:pt>
                <c:pt idx="24305">
                  <c:v>1.3086120000000001</c:v>
                </c:pt>
                <c:pt idx="24306">
                  <c:v>1.3127530000000001</c:v>
                </c:pt>
                <c:pt idx="24307">
                  <c:v>1.3121879999999999</c:v>
                </c:pt>
                <c:pt idx="24308">
                  <c:v>1.298459</c:v>
                </c:pt>
                <c:pt idx="24309">
                  <c:v>1.3074920000000001</c:v>
                </c:pt>
                <c:pt idx="24310">
                  <c:v>1.303585</c:v>
                </c:pt>
                <c:pt idx="24311">
                  <c:v>1.3138939999999999</c:v>
                </c:pt>
                <c:pt idx="24312">
                  <c:v>1.3187169999999999</c:v>
                </c:pt>
                <c:pt idx="24313">
                  <c:v>1.2720860000000001</c:v>
                </c:pt>
                <c:pt idx="24314">
                  <c:v>1.2816590000000001</c:v>
                </c:pt>
                <c:pt idx="24315">
                  <c:v>1.269004</c:v>
                </c:pt>
                <c:pt idx="24316">
                  <c:v>1.274022</c:v>
                </c:pt>
                <c:pt idx="24317">
                  <c:v>1.2646630000000001</c:v>
                </c:pt>
                <c:pt idx="24318">
                  <c:v>1.2717099999999999</c:v>
                </c:pt>
                <c:pt idx="24319">
                  <c:v>1.270321</c:v>
                </c:pt>
                <c:pt idx="24320">
                  <c:v>1.264767</c:v>
                </c:pt>
                <c:pt idx="24321">
                  <c:v>1.277982</c:v>
                </c:pt>
                <c:pt idx="24322">
                  <c:v>1.271504</c:v>
                </c:pt>
                <c:pt idx="24323">
                  <c:v>1.2684169999999999</c:v>
                </c:pt>
                <c:pt idx="24324">
                  <c:v>1.2868949999999999</c:v>
                </c:pt>
                <c:pt idx="24325">
                  <c:v>1.2717499999999999</c:v>
                </c:pt>
                <c:pt idx="24326">
                  <c:v>1.250032</c:v>
                </c:pt>
                <c:pt idx="24327">
                  <c:v>1.2430870000000001</c:v>
                </c:pt>
                <c:pt idx="24328">
                  <c:v>1.1651100000000001</c:v>
                </c:pt>
                <c:pt idx="24329">
                  <c:v>1.191754</c:v>
                </c:pt>
                <c:pt idx="24330">
                  <c:v>1.180801</c:v>
                </c:pt>
                <c:pt idx="24331">
                  <c:v>1.2085490000000001</c:v>
                </c:pt>
                <c:pt idx="24332">
                  <c:v>1.1547019999999999</c:v>
                </c:pt>
                <c:pt idx="24333">
                  <c:v>1.1136379999999999</c:v>
                </c:pt>
                <c:pt idx="24334">
                  <c:v>1.128271</c:v>
                </c:pt>
                <c:pt idx="24335">
                  <c:v>1.1411979999999999</c:v>
                </c:pt>
                <c:pt idx="24336">
                  <c:v>1.1344989999999999</c:v>
                </c:pt>
                <c:pt idx="24337">
                  <c:v>1.0899300000000001</c:v>
                </c:pt>
                <c:pt idx="24338">
                  <c:v>1.0720620000000001</c:v>
                </c:pt>
                <c:pt idx="24339">
                  <c:v>1.1005929999999999</c:v>
                </c:pt>
                <c:pt idx="24340">
                  <c:v>1.0708359999999999</c:v>
                </c:pt>
                <c:pt idx="24341">
                  <c:v>1.058044</c:v>
                </c:pt>
                <c:pt idx="24342">
                  <c:v>1.0164789999999999</c:v>
                </c:pt>
                <c:pt idx="24343">
                  <c:v>1.0074959999999999</c:v>
                </c:pt>
                <c:pt idx="24344">
                  <c:v>0.97947720000000005</c:v>
                </c:pt>
                <c:pt idx="24345">
                  <c:v>1.089129</c:v>
                </c:pt>
                <c:pt idx="24346">
                  <c:v>1.0707040000000001</c:v>
                </c:pt>
                <c:pt idx="24347">
                  <c:v>1.0782160000000001</c:v>
                </c:pt>
                <c:pt idx="24348">
                  <c:v>1.0781019999999999</c:v>
                </c:pt>
                <c:pt idx="24349">
                  <c:v>1.057472</c:v>
                </c:pt>
                <c:pt idx="24350">
                  <c:v>1.084001</c:v>
                </c:pt>
                <c:pt idx="24351">
                  <c:v>1.0449580000000001</c:v>
                </c:pt>
                <c:pt idx="24352">
                  <c:v>1.0462579999999999</c:v>
                </c:pt>
                <c:pt idx="24353">
                  <c:v>0.97810629999999998</c:v>
                </c:pt>
                <c:pt idx="24354">
                  <c:v>0.99154010000000004</c:v>
                </c:pt>
                <c:pt idx="24355">
                  <c:v>0.9874773</c:v>
                </c:pt>
                <c:pt idx="24356">
                  <c:v>1.0701860000000001</c:v>
                </c:pt>
                <c:pt idx="24357">
                  <c:v>1.0935299999999999</c:v>
                </c:pt>
                <c:pt idx="24358">
                  <c:v>1.0982499999999999</c:v>
                </c:pt>
                <c:pt idx="24359">
                  <c:v>1.090473</c:v>
                </c:pt>
                <c:pt idx="24360">
                  <c:v>1.061348</c:v>
                </c:pt>
                <c:pt idx="24361">
                  <c:v>1.069278</c:v>
                </c:pt>
                <c:pt idx="24362">
                  <c:v>1.082892</c:v>
                </c:pt>
                <c:pt idx="24363">
                  <c:v>1.0726910000000001</c:v>
                </c:pt>
                <c:pt idx="24364">
                  <c:v>1.06334</c:v>
                </c:pt>
                <c:pt idx="24365">
                  <c:v>1.0645290000000001</c:v>
                </c:pt>
                <c:pt idx="24366">
                  <c:v>1.0902540000000001</c:v>
                </c:pt>
                <c:pt idx="24367">
                  <c:v>1.0556829999999999</c:v>
                </c:pt>
                <c:pt idx="24368">
                  <c:v>1.0712410000000001</c:v>
                </c:pt>
                <c:pt idx="24369">
                  <c:v>1.1251370000000001</c:v>
                </c:pt>
                <c:pt idx="24370">
                  <c:v>1.0939669999999999</c:v>
                </c:pt>
                <c:pt idx="24371">
                  <c:v>1.1117220000000001</c:v>
                </c:pt>
                <c:pt idx="24372">
                  <c:v>1.0534889999999999</c:v>
                </c:pt>
                <c:pt idx="24373">
                  <c:v>1.1343190000000001</c:v>
                </c:pt>
                <c:pt idx="24374">
                  <c:v>1.1250770000000001</c:v>
                </c:pt>
                <c:pt idx="24375">
                  <c:v>1.090087</c:v>
                </c:pt>
                <c:pt idx="24376">
                  <c:v>1.15357</c:v>
                </c:pt>
                <c:pt idx="24377">
                  <c:v>1.136374</c:v>
                </c:pt>
                <c:pt idx="24378">
                  <c:v>1.2227220000000001</c:v>
                </c:pt>
                <c:pt idx="24379">
                  <c:v>1.222221</c:v>
                </c:pt>
                <c:pt idx="24380">
                  <c:v>1.2255510000000001</c:v>
                </c:pt>
                <c:pt idx="24381">
                  <c:v>1.24577</c:v>
                </c:pt>
                <c:pt idx="24382">
                  <c:v>1.2457229999999999</c:v>
                </c:pt>
                <c:pt idx="24383">
                  <c:v>1.2433399999999999</c:v>
                </c:pt>
                <c:pt idx="24384">
                  <c:v>1.258656</c:v>
                </c:pt>
                <c:pt idx="24385">
                  <c:v>1.261342</c:v>
                </c:pt>
                <c:pt idx="24386">
                  <c:v>1.23987</c:v>
                </c:pt>
                <c:pt idx="24387">
                  <c:v>1.2630939999999999</c:v>
                </c:pt>
                <c:pt idx="24388">
                  <c:v>1.2464900000000001</c:v>
                </c:pt>
                <c:pt idx="24389">
                  <c:v>1.2432559999999999</c:v>
                </c:pt>
                <c:pt idx="24390">
                  <c:v>1.250742</c:v>
                </c:pt>
                <c:pt idx="24391">
                  <c:v>1.3000940000000001</c:v>
                </c:pt>
                <c:pt idx="24392">
                  <c:v>1.2738309999999999</c:v>
                </c:pt>
                <c:pt idx="24393">
                  <c:v>1.2655289999999999</c:v>
                </c:pt>
                <c:pt idx="24394">
                  <c:v>1.296362</c:v>
                </c:pt>
                <c:pt idx="24395">
                  <c:v>1.2964089999999999</c:v>
                </c:pt>
                <c:pt idx="24396">
                  <c:v>1.3085739999999999</c:v>
                </c:pt>
                <c:pt idx="24397">
                  <c:v>1.3158430000000001</c:v>
                </c:pt>
                <c:pt idx="24398">
                  <c:v>1.308408</c:v>
                </c:pt>
                <c:pt idx="24399">
                  <c:v>1.309976</c:v>
                </c:pt>
                <c:pt idx="24400">
                  <c:v>1.323358</c:v>
                </c:pt>
                <c:pt idx="24401">
                  <c:v>1.3155829999999999</c:v>
                </c:pt>
                <c:pt idx="24402">
                  <c:v>1.3174300000000001</c:v>
                </c:pt>
                <c:pt idx="24403">
                  <c:v>1.3197460000000001</c:v>
                </c:pt>
                <c:pt idx="24404">
                  <c:v>1.3833569999999999</c:v>
                </c:pt>
                <c:pt idx="24405">
                  <c:v>1.301814</c:v>
                </c:pt>
                <c:pt idx="24406">
                  <c:v>1.307653</c:v>
                </c:pt>
                <c:pt idx="24407">
                  <c:v>1.3234509999999999</c:v>
                </c:pt>
                <c:pt idx="24408">
                  <c:v>1.370854</c:v>
                </c:pt>
                <c:pt idx="24409">
                  <c:v>1.3636699999999999</c:v>
                </c:pt>
                <c:pt idx="24410">
                  <c:v>1.360911</c:v>
                </c:pt>
                <c:pt idx="24411">
                  <c:v>1.3806769999999999</c:v>
                </c:pt>
                <c:pt idx="24412">
                  <c:v>1.4211849999999999</c:v>
                </c:pt>
                <c:pt idx="24413">
                  <c:v>1.4202090000000001</c:v>
                </c:pt>
                <c:pt idx="24414">
                  <c:v>1.4427669999999999</c:v>
                </c:pt>
                <c:pt idx="24415">
                  <c:v>1.4576070000000001</c:v>
                </c:pt>
                <c:pt idx="24416">
                  <c:v>1.456866</c:v>
                </c:pt>
                <c:pt idx="24417">
                  <c:v>1.4646459999999999</c:v>
                </c:pt>
                <c:pt idx="24418">
                  <c:v>1.4450000000000001</c:v>
                </c:pt>
                <c:pt idx="24419">
                  <c:v>1.460858</c:v>
                </c:pt>
                <c:pt idx="24420">
                  <c:v>1.465997</c:v>
                </c:pt>
                <c:pt idx="24421">
                  <c:v>1.488896</c:v>
                </c:pt>
                <c:pt idx="24422">
                  <c:v>1.492327</c:v>
                </c:pt>
                <c:pt idx="24423">
                  <c:v>1.516178</c:v>
                </c:pt>
                <c:pt idx="24424">
                  <c:v>1.5185550000000001</c:v>
                </c:pt>
                <c:pt idx="24425">
                  <c:v>1.5282960000000001</c:v>
                </c:pt>
                <c:pt idx="24426">
                  <c:v>1.590481</c:v>
                </c:pt>
                <c:pt idx="24427">
                  <c:v>1.615704</c:v>
                </c:pt>
                <c:pt idx="24428">
                  <c:v>1.629926</c:v>
                </c:pt>
                <c:pt idx="24429">
                  <c:v>1.628288</c:v>
                </c:pt>
                <c:pt idx="24430">
                  <c:v>1.588238</c:v>
                </c:pt>
                <c:pt idx="24431">
                  <c:v>1.593396</c:v>
                </c:pt>
                <c:pt idx="24432">
                  <c:v>1.5888960000000001</c:v>
                </c:pt>
                <c:pt idx="24433">
                  <c:v>1.570784</c:v>
                </c:pt>
                <c:pt idx="24434">
                  <c:v>1.5692200000000001</c:v>
                </c:pt>
                <c:pt idx="24435">
                  <c:v>1.561774</c:v>
                </c:pt>
                <c:pt idx="24436">
                  <c:v>1.540022</c:v>
                </c:pt>
                <c:pt idx="24437">
                  <c:v>1.469338</c:v>
                </c:pt>
                <c:pt idx="24438">
                  <c:v>1.4483159999999999</c:v>
                </c:pt>
                <c:pt idx="24439">
                  <c:v>1.4434830000000001</c:v>
                </c:pt>
                <c:pt idx="24440">
                  <c:v>1.429136</c:v>
                </c:pt>
                <c:pt idx="24441">
                  <c:v>1.3982650000000001</c:v>
                </c:pt>
                <c:pt idx="24442">
                  <c:v>1.3781479999999999</c:v>
                </c:pt>
                <c:pt idx="24443">
                  <c:v>1.383486</c:v>
                </c:pt>
                <c:pt idx="24444">
                  <c:v>1.347699</c:v>
                </c:pt>
                <c:pt idx="24445">
                  <c:v>1.204952</c:v>
                </c:pt>
                <c:pt idx="24446">
                  <c:v>1.3157270000000001</c:v>
                </c:pt>
                <c:pt idx="24447">
                  <c:v>1.3473029999999999</c:v>
                </c:pt>
                <c:pt idx="24448">
                  <c:v>1.325787</c:v>
                </c:pt>
                <c:pt idx="24449">
                  <c:v>1.349612</c:v>
                </c:pt>
                <c:pt idx="24450">
                  <c:v>1.344301</c:v>
                </c:pt>
                <c:pt idx="24451">
                  <c:v>1.3445720000000001</c:v>
                </c:pt>
                <c:pt idx="24452">
                  <c:v>1.340122</c:v>
                </c:pt>
                <c:pt idx="24453">
                  <c:v>1.3373429999999999</c:v>
                </c:pt>
                <c:pt idx="24454">
                  <c:v>1.273517</c:v>
                </c:pt>
                <c:pt idx="24455">
                  <c:v>1.288065</c:v>
                </c:pt>
                <c:pt idx="24456">
                  <c:v>1.3120830000000001</c:v>
                </c:pt>
                <c:pt idx="24457">
                  <c:v>1.3255429999999999</c:v>
                </c:pt>
                <c:pt idx="24458">
                  <c:v>1.326562</c:v>
                </c:pt>
                <c:pt idx="24459">
                  <c:v>1.3248120000000001</c:v>
                </c:pt>
                <c:pt idx="24460">
                  <c:v>1.311107</c:v>
                </c:pt>
                <c:pt idx="24461">
                  <c:v>1.2783329999999999</c:v>
                </c:pt>
                <c:pt idx="24462">
                  <c:v>1.3061970000000001</c:v>
                </c:pt>
                <c:pt idx="24463">
                  <c:v>1.30819</c:v>
                </c:pt>
                <c:pt idx="24464">
                  <c:v>1.3442240000000001</c:v>
                </c:pt>
                <c:pt idx="24465">
                  <c:v>1.3424640000000001</c:v>
                </c:pt>
                <c:pt idx="24466">
                  <c:v>1.3449180000000001</c:v>
                </c:pt>
                <c:pt idx="24467">
                  <c:v>1.347596</c:v>
                </c:pt>
                <c:pt idx="24468">
                  <c:v>1.3412280000000001</c:v>
                </c:pt>
                <c:pt idx="24469">
                  <c:v>1.341931</c:v>
                </c:pt>
                <c:pt idx="24470">
                  <c:v>1.320327</c:v>
                </c:pt>
                <c:pt idx="24471">
                  <c:v>1.3211470000000001</c:v>
                </c:pt>
                <c:pt idx="24472">
                  <c:v>1.323188</c:v>
                </c:pt>
                <c:pt idx="24473">
                  <c:v>1.352776</c:v>
                </c:pt>
                <c:pt idx="24474">
                  <c:v>1.3488599999999999</c:v>
                </c:pt>
                <c:pt idx="24475">
                  <c:v>1.3378460000000001</c:v>
                </c:pt>
                <c:pt idx="24476">
                  <c:v>1.332843</c:v>
                </c:pt>
                <c:pt idx="24477">
                  <c:v>1.3255060000000001</c:v>
                </c:pt>
                <c:pt idx="24478">
                  <c:v>1.338443</c:v>
                </c:pt>
                <c:pt idx="24479">
                  <c:v>1.3438110000000001</c:v>
                </c:pt>
                <c:pt idx="24480">
                  <c:v>1.346392</c:v>
                </c:pt>
                <c:pt idx="24481">
                  <c:v>1.351097</c:v>
                </c:pt>
                <c:pt idx="24482">
                  <c:v>1.3375589999999999</c:v>
                </c:pt>
                <c:pt idx="24483">
                  <c:v>1.346492</c:v>
                </c:pt>
                <c:pt idx="24484">
                  <c:v>1.3275060000000001</c:v>
                </c:pt>
                <c:pt idx="24485">
                  <c:v>1.3288960000000001</c:v>
                </c:pt>
                <c:pt idx="24486">
                  <c:v>1.324371</c:v>
                </c:pt>
                <c:pt idx="24487">
                  <c:v>1.3142020000000001</c:v>
                </c:pt>
                <c:pt idx="24488">
                  <c:v>1.3229299999999999</c:v>
                </c:pt>
                <c:pt idx="24489">
                  <c:v>1.322235</c:v>
                </c:pt>
                <c:pt idx="24490">
                  <c:v>1.314217</c:v>
                </c:pt>
                <c:pt idx="24491">
                  <c:v>1.3431789999999999</c:v>
                </c:pt>
                <c:pt idx="24492">
                  <c:v>1.3260179999999999</c:v>
                </c:pt>
                <c:pt idx="24493">
                  <c:v>1.330487</c:v>
                </c:pt>
                <c:pt idx="24494">
                  <c:v>1.336857</c:v>
                </c:pt>
                <c:pt idx="24495">
                  <c:v>1.336103</c:v>
                </c:pt>
                <c:pt idx="24496">
                  <c:v>1.334279</c:v>
                </c:pt>
                <c:pt idx="24497">
                  <c:v>1.3363849999999999</c:v>
                </c:pt>
                <c:pt idx="24498">
                  <c:v>1.3160590000000001</c:v>
                </c:pt>
                <c:pt idx="24499">
                  <c:v>1.3305359999999999</c:v>
                </c:pt>
                <c:pt idx="24500">
                  <c:v>1.3028729999999999</c:v>
                </c:pt>
                <c:pt idx="24501">
                  <c:v>1.3279749999999999</c:v>
                </c:pt>
                <c:pt idx="24502">
                  <c:v>1.3315809999999999</c:v>
                </c:pt>
                <c:pt idx="24503">
                  <c:v>1.3363039999999999</c:v>
                </c:pt>
                <c:pt idx="24504">
                  <c:v>1.339199</c:v>
                </c:pt>
                <c:pt idx="24505">
                  <c:v>1.3238190000000001</c:v>
                </c:pt>
                <c:pt idx="24506">
                  <c:v>1.327391</c:v>
                </c:pt>
                <c:pt idx="24507">
                  <c:v>1.3116969999999999</c:v>
                </c:pt>
                <c:pt idx="24508">
                  <c:v>1.3502989999999999</c:v>
                </c:pt>
                <c:pt idx="24509">
                  <c:v>1.3380879999999999</c:v>
                </c:pt>
                <c:pt idx="24510">
                  <c:v>1.33283</c:v>
                </c:pt>
                <c:pt idx="24511">
                  <c:v>1.3383890000000001</c:v>
                </c:pt>
                <c:pt idx="24512">
                  <c:v>1.3410569999999999</c:v>
                </c:pt>
                <c:pt idx="24513">
                  <c:v>1.340325</c:v>
                </c:pt>
                <c:pt idx="24514">
                  <c:v>1.334541</c:v>
                </c:pt>
                <c:pt idx="24515">
                  <c:v>1.3064210000000001</c:v>
                </c:pt>
                <c:pt idx="24516">
                  <c:v>1.299134</c:v>
                </c:pt>
                <c:pt idx="24517">
                  <c:v>1.327286</c:v>
                </c:pt>
                <c:pt idx="24518">
                  <c:v>1.357124</c:v>
                </c:pt>
                <c:pt idx="24519">
                  <c:v>1.345461</c:v>
                </c:pt>
                <c:pt idx="24520">
                  <c:v>1.3365640000000001</c:v>
                </c:pt>
                <c:pt idx="24521">
                  <c:v>1.321888</c:v>
                </c:pt>
                <c:pt idx="24522">
                  <c:v>1.3312580000000001</c:v>
                </c:pt>
                <c:pt idx="24523">
                  <c:v>1.329277</c:v>
                </c:pt>
                <c:pt idx="24524">
                  <c:v>1.3205720000000001</c:v>
                </c:pt>
                <c:pt idx="24525">
                  <c:v>1.323968</c:v>
                </c:pt>
                <c:pt idx="24526">
                  <c:v>1.314983</c:v>
                </c:pt>
                <c:pt idx="24527">
                  <c:v>1.3193980000000001</c:v>
                </c:pt>
                <c:pt idx="24528">
                  <c:v>1.323485</c:v>
                </c:pt>
                <c:pt idx="24529">
                  <c:v>1.333226</c:v>
                </c:pt>
                <c:pt idx="24530">
                  <c:v>1.335718</c:v>
                </c:pt>
                <c:pt idx="24531">
                  <c:v>1.299156</c:v>
                </c:pt>
                <c:pt idx="24532">
                  <c:v>1.307876</c:v>
                </c:pt>
                <c:pt idx="24533">
                  <c:v>1.318149</c:v>
                </c:pt>
                <c:pt idx="24534">
                  <c:v>1.3099590000000001</c:v>
                </c:pt>
                <c:pt idx="24535">
                  <c:v>1.314047</c:v>
                </c:pt>
                <c:pt idx="24536">
                  <c:v>1.3658220000000001</c:v>
                </c:pt>
                <c:pt idx="24537">
                  <c:v>1.3341339999999999</c:v>
                </c:pt>
                <c:pt idx="24538">
                  <c:v>1.3058369999999999</c:v>
                </c:pt>
                <c:pt idx="24539">
                  <c:v>1.3211489999999999</c:v>
                </c:pt>
                <c:pt idx="24540">
                  <c:v>1.3373390000000001</c:v>
                </c:pt>
                <c:pt idx="24541">
                  <c:v>1.3259209999999999</c:v>
                </c:pt>
                <c:pt idx="24542">
                  <c:v>1.3552010000000001</c:v>
                </c:pt>
                <c:pt idx="24543">
                  <c:v>1.3326750000000001</c:v>
                </c:pt>
                <c:pt idx="24544">
                  <c:v>1.315474</c:v>
                </c:pt>
                <c:pt idx="24545">
                  <c:v>1.323008</c:v>
                </c:pt>
                <c:pt idx="24546">
                  <c:v>1.34023</c:v>
                </c:pt>
                <c:pt idx="24547">
                  <c:v>1.334341</c:v>
                </c:pt>
                <c:pt idx="24548">
                  <c:v>1.3347469999999999</c:v>
                </c:pt>
                <c:pt idx="24549">
                  <c:v>1.338446</c:v>
                </c:pt>
                <c:pt idx="24550">
                  <c:v>1.3370770000000001</c:v>
                </c:pt>
                <c:pt idx="24551">
                  <c:v>1.3395680000000001</c:v>
                </c:pt>
                <c:pt idx="24552">
                  <c:v>1.3374269999999999</c:v>
                </c:pt>
                <c:pt idx="24553">
                  <c:v>1.3452820000000001</c:v>
                </c:pt>
                <c:pt idx="24554">
                  <c:v>1.347618</c:v>
                </c:pt>
                <c:pt idx="24555">
                  <c:v>1.349202</c:v>
                </c:pt>
                <c:pt idx="24556">
                  <c:v>1.3481080000000001</c:v>
                </c:pt>
                <c:pt idx="24557">
                  <c:v>1.348163</c:v>
                </c:pt>
                <c:pt idx="24558">
                  <c:v>1.352816</c:v>
                </c:pt>
                <c:pt idx="24559">
                  <c:v>1.3611530000000001</c:v>
                </c:pt>
                <c:pt idx="24560">
                  <c:v>1.3681449999999999</c:v>
                </c:pt>
                <c:pt idx="24561">
                  <c:v>1.356325</c:v>
                </c:pt>
                <c:pt idx="24562">
                  <c:v>1.3474919999999999</c:v>
                </c:pt>
                <c:pt idx="24563">
                  <c:v>1.364212</c:v>
                </c:pt>
                <c:pt idx="24564">
                  <c:v>1.3875729999999999</c:v>
                </c:pt>
                <c:pt idx="24565">
                  <c:v>1.362476</c:v>
                </c:pt>
                <c:pt idx="24566">
                  <c:v>1.34351</c:v>
                </c:pt>
                <c:pt idx="24567">
                  <c:v>1.3474839999999999</c:v>
                </c:pt>
                <c:pt idx="24568">
                  <c:v>1.351391</c:v>
                </c:pt>
                <c:pt idx="24569">
                  <c:v>1.349594</c:v>
                </c:pt>
                <c:pt idx="24570">
                  <c:v>1.351756</c:v>
                </c:pt>
                <c:pt idx="24571">
                  <c:v>1.351477</c:v>
                </c:pt>
                <c:pt idx="24572">
                  <c:v>1.3519350000000001</c:v>
                </c:pt>
                <c:pt idx="24573">
                  <c:v>1.358606</c:v>
                </c:pt>
                <c:pt idx="24574">
                  <c:v>1.3622609999999999</c:v>
                </c:pt>
                <c:pt idx="24575">
                  <c:v>1.348212</c:v>
                </c:pt>
                <c:pt idx="24576">
                  <c:v>1.3502769999999999</c:v>
                </c:pt>
                <c:pt idx="24577">
                  <c:v>1.3529850000000001</c:v>
                </c:pt>
                <c:pt idx="24578">
                  <c:v>1.325358</c:v>
                </c:pt>
                <c:pt idx="24579">
                  <c:v>1.2992889999999999</c:v>
                </c:pt>
                <c:pt idx="24580">
                  <c:v>1.3007169999999999</c:v>
                </c:pt>
                <c:pt idx="24581">
                  <c:v>1.302433</c:v>
                </c:pt>
                <c:pt idx="24582">
                  <c:v>1.3040510000000001</c:v>
                </c:pt>
                <c:pt idx="24583">
                  <c:v>1.305215</c:v>
                </c:pt>
                <c:pt idx="24584">
                  <c:v>1.3083450000000001</c:v>
                </c:pt>
                <c:pt idx="24585">
                  <c:v>1.2752920000000001</c:v>
                </c:pt>
                <c:pt idx="24586">
                  <c:v>1.2881480000000001</c:v>
                </c:pt>
                <c:pt idx="24587">
                  <c:v>1.2861899999999999</c:v>
                </c:pt>
                <c:pt idx="24588">
                  <c:v>1.2399439999999999</c:v>
                </c:pt>
                <c:pt idx="24589">
                  <c:v>1.2673970000000001</c:v>
                </c:pt>
                <c:pt idx="24590">
                  <c:v>1.2721979999999999</c:v>
                </c:pt>
                <c:pt idx="24591">
                  <c:v>1.287196</c:v>
                </c:pt>
                <c:pt idx="24592">
                  <c:v>1.2879769999999999</c:v>
                </c:pt>
                <c:pt idx="24593">
                  <c:v>1.285318</c:v>
                </c:pt>
                <c:pt idx="24594">
                  <c:v>1.287542</c:v>
                </c:pt>
                <c:pt idx="24595">
                  <c:v>1.288257</c:v>
                </c:pt>
                <c:pt idx="24596">
                  <c:v>1.2881020000000001</c:v>
                </c:pt>
                <c:pt idx="24597">
                  <c:v>1.2882960000000001</c:v>
                </c:pt>
                <c:pt idx="24598">
                  <c:v>1.299668</c:v>
                </c:pt>
                <c:pt idx="24599">
                  <c:v>1.307361</c:v>
                </c:pt>
                <c:pt idx="24600">
                  <c:v>1.3054520000000001</c:v>
                </c:pt>
                <c:pt idx="24601">
                  <c:v>1.2739419999999999</c:v>
                </c:pt>
                <c:pt idx="24602">
                  <c:v>1.291088</c:v>
                </c:pt>
                <c:pt idx="24603">
                  <c:v>1.2917449999999999</c:v>
                </c:pt>
                <c:pt idx="24604">
                  <c:v>1.2818579999999999</c:v>
                </c:pt>
                <c:pt idx="24605">
                  <c:v>1.2688079999999999</c:v>
                </c:pt>
                <c:pt idx="24606">
                  <c:v>1.249037</c:v>
                </c:pt>
                <c:pt idx="24607">
                  <c:v>1.2490619999999999</c:v>
                </c:pt>
                <c:pt idx="24608">
                  <c:v>1.2733289999999999</c:v>
                </c:pt>
                <c:pt idx="24609">
                  <c:v>1.2794030000000001</c:v>
                </c:pt>
                <c:pt idx="24610">
                  <c:v>1.2796110000000001</c:v>
                </c:pt>
                <c:pt idx="24611">
                  <c:v>1.3199799999999999</c:v>
                </c:pt>
                <c:pt idx="24612">
                  <c:v>1.229735</c:v>
                </c:pt>
                <c:pt idx="24613">
                  <c:v>1.2008810000000001</c:v>
                </c:pt>
                <c:pt idx="24614">
                  <c:v>1.2052510000000001</c:v>
                </c:pt>
                <c:pt idx="24615">
                  <c:v>1.21069</c:v>
                </c:pt>
                <c:pt idx="24616">
                  <c:v>1.1956439999999999</c:v>
                </c:pt>
                <c:pt idx="24617">
                  <c:v>1.164312</c:v>
                </c:pt>
                <c:pt idx="24618">
                  <c:v>1.135116</c:v>
                </c:pt>
                <c:pt idx="24619">
                  <c:v>1.1356729999999999</c:v>
                </c:pt>
                <c:pt idx="24620">
                  <c:v>1.20926</c:v>
                </c:pt>
                <c:pt idx="24621">
                  <c:v>1.1929019999999999</c:v>
                </c:pt>
                <c:pt idx="24622">
                  <c:v>1.1980759999999999</c:v>
                </c:pt>
                <c:pt idx="24623">
                  <c:v>1.1666069999999999</c:v>
                </c:pt>
                <c:pt idx="24624">
                  <c:v>1.112055</c:v>
                </c:pt>
                <c:pt idx="24625">
                  <c:v>1.1159809999999999</c:v>
                </c:pt>
                <c:pt idx="24626">
                  <c:v>1.1069659999999999</c:v>
                </c:pt>
                <c:pt idx="24627">
                  <c:v>1.1599870000000001</c:v>
                </c:pt>
                <c:pt idx="24628">
                  <c:v>1.1451290000000001</c:v>
                </c:pt>
                <c:pt idx="24629">
                  <c:v>1.052435</c:v>
                </c:pt>
                <c:pt idx="24630">
                  <c:v>1.0817410000000001</c:v>
                </c:pt>
                <c:pt idx="24631">
                  <c:v>1.0220279999999999</c:v>
                </c:pt>
                <c:pt idx="24632">
                  <c:v>1.08602</c:v>
                </c:pt>
                <c:pt idx="24633">
                  <c:v>1.0766500000000001</c:v>
                </c:pt>
                <c:pt idx="24634">
                  <c:v>1.0850040000000001</c:v>
                </c:pt>
                <c:pt idx="24635">
                  <c:v>1.081037</c:v>
                </c:pt>
                <c:pt idx="24636">
                  <c:v>1.083272</c:v>
                </c:pt>
                <c:pt idx="24637">
                  <c:v>1.0873679999999999</c:v>
                </c:pt>
                <c:pt idx="24638">
                  <c:v>1.0784130000000001</c:v>
                </c:pt>
                <c:pt idx="24639">
                  <c:v>1.1309419999999999</c:v>
                </c:pt>
                <c:pt idx="24640">
                  <c:v>1.071885</c:v>
                </c:pt>
                <c:pt idx="24641">
                  <c:v>1.08396</c:v>
                </c:pt>
                <c:pt idx="24642">
                  <c:v>0.98262050000000001</c:v>
                </c:pt>
                <c:pt idx="24643">
                  <c:v>1.0469539999999999</c:v>
                </c:pt>
                <c:pt idx="24644">
                  <c:v>1.047312</c:v>
                </c:pt>
                <c:pt idx="24645">
                  <c:v>1.071528</c:v>
                </c:pt>
                <c:pt idx="24646">
                  <c:v>1.076092</c:v>
                </c:pt>
                <c:pt idx="24647">
                  <c:v>1.050044</c:v>
                </c:pt>
                <c:pt idx="24648">
                  <c:v>1.0572969999999999</c:v>
                </c:pt>
                <c:pt idx="24649">
                  <c:v>1.1185929999999999</c:v>
                </c:pt>
                <c:pt idx="24650">
                  <c:v>1.0300050000000001</c:v>
                </c:pt>
                <c:pt idx="24651">
                  <c:v>1.023101</c:v>
                </c:pt>
                <c:pt idx="24652">
                  <c:v>1.0957969999999999</c:v>
                </c:pt>
                <c:pt idx="24653">
                  <c:v>1.0943750000000001</c:v>
                </c:pt>
                <c:pt idx="24654">
                  <c:v>1.06267</c:v>
                </c:pt>
                <c:pt idx="24655">
                  <c:v>1.0749310000000001</c:v>
                </c:pt>
                <c:pt idx="24656">
                  <c:v>1.071431</c:v>
                </c:pt>
                <c:pt idx="24657">
                  <c:v>1.1167450000000001</c:v>
                </c:pt>
                <c:pt idx="24658">
                  <c:v>1.1538250000000001</c:v>
                </c:pt>
                <c:pt idx="24659">
                  <c:v>1.099118</c:v>
                </c:pt>
                <c:pt idx="24660">
                  <c:v>1.0440290000000001</c:v>
                </c:pt>
                <c:pt idx="24661">
                  <c:v>1.0836520000000001</c:v>
                </c:pt>
                <c:pt idx="24662">
                  <c:v>1.144304</c:v>
                </c:pt>
                <c:pt idx="24663">
                  <c:v>1.1527879999999999</c:v>
                </c:pt>
                <c:pt idx="24664">
                  <c:v>1.1548160000000001</c:v>
                </c:pt>
                <c:pt idx="24665">
                  <c:v>1.156075</c:v>
                </c:pt>
                <c:pt idx="24666">
                  <c:v>1.149775</c:v>
                </c:pt>
                <c:pt idx="24667">
                  <c:v>1.1868270000000001</c:v>
                </c:pt>
                <c:pt idx="24668">
                  <c:v>1.2271590000000001</c:v>
                </c:pt>
                <c:pt idx="24669">
                  <c:v>1.2216929999999999</c:v>
                </c:pt>
                <c:pt idx="24670">
                  <c:v>1.164639</c:v>
                </c:pt>
                <c:pt idx="24671">
                  <c:v>1.1785060000000001</c:v>
                </c:pt>
                <c:pt idx="24672">
                  <c:v>1.178582</c:v>
                </c:pt>
                <c:pt idx="24673">
                  <c:v>1.096131</c:v>
                </c:pt>
                <c:pt idx="24674">
                  <c:v>1.10822</c:v>
                </c:pt>
                <c:pt idx="24675">
                  <c:v>1.1778059999999999</c:v>
                </c:pt>
                <c:pt idx="24676">
                  <c:v>1.170612</c:v>
                </c:pt>
                <c:pt idx="24677">
                  <c:v>1.2152799999999999</c:v>
                </c:pt>
                <c:pt idx="24678">
                  <c:v>1.2142329999999999</c:v>
                </c:pt>
                <c:pt idx="24679">
                  <c:v>1.2559769999999999</c:v>
                </c:pt>
                <c:pt idx="24680">
                  <c:v>1.263307</c:v>
                </c:pt>
                <c:pt idx="24681">
                  <c:v>1.244577</c:v>
                </c:pt>
                <c:pt idx="24682">
                  <c:v>1.216453</c:v>
                </c:pt>
                <c:pt idx="24683">
                  <c:v>1.2209220000000001</c:v>
                </c:pt>
                <c:pt idx="24684">
                  <c:v>1.2233499999999999</c:v>
                </c:pt>
                <c:pt idx="24685">
                  <c:v>1.251552</c:v>
                </c:pt>
                <c:pt idx="24686">
                  <c:v>1.2885869999999999</c:v>
                </c:pt>
                <c:pt idx="24687">
                  <c:v>1.2875890000000001</c:v>
                </c:pt>
                <c:pt idx="24688">
                  <c:v>1.268896</c:v>
                </c:pt>
                <c:pt idx="24689">
                  <c:v>1.275973</c:v>
                </c:pt>
                <c:pt idx="24690">
                  <c:v>1.2997050000000001</c:v>
                </c:pt>
                <c:pt idx="24691">
                  <c:v>1.311866</c:v>
                </c:pt>
                <c:pt idx="24692">
                  <c:v>1.3142039999999999</c:v>
                </c:pt>
                <c:pt idx="24693">
                  <c:v>1.321056</c:v>
                </c:pt>
                <c:pt idx="24694">
                  <c:v>1.32738</c:v>
                </c:pt>
                <c:pt idx="24695">
                  <c:v>1.316489</c:v>
                </c:pt>
                <c:pt idx="24696">
                  <c:v>1.3062780000000001</c:v>
                </c:pt>
                <c:pt idx="24697">
                  <c:v>1.3055969999999999</c:v>
                </c:pt>
                <c:pt idx="24698">
                  <c:v>1.3013920000000001</c:v>
                </c:pt>
                <c:pt idx="24699">
                  <c:v>1.2996559999999999</c:v>
                </c:pt>
                <c:pt idx="24700">
                  <c:v>1.2988740000000001</c:v>
                </c:pt>
                <c:pt idx="24701">
                  <c:v>1.3064260000000001</c:v>
                </c:pt>
                <c:pt idx="24702">
                  <c:v>1.3086089999999999</c:v>
                </c:pt>
                <c:pt idx="24703">
                  <c:v>1.319688</c:v>
                </c:pt>
                <c:pt idx="24704">
                  <c:v>1.3245690000000001</c:v>
                </c:pt>
                <c:pt idx="24705">
                  <c:v>1.315723</c:v>
                </c:pt>
                <c:pt idx="24706">
                  <c:v>1.3285199999999999</c:v>
                </c:pt>
                <c:pt idx="24707">
                  <c:v>1.3272870000000001</c:v>
                </c:pt>
                <c:pt idx="24708">
                  <c:v>1.3587499999999999</c:v>
                </c:pt>
                <c:pt idx="24709">
                  <c:v>1.3479399999999999</c:v>
                </c:pt>
                <c:pt idx="24710">
                  <c:v>1.333075</c:v>
                </c:pt>
                <c:pt idx="24711">
                  <c:v>1.343612</c:v>
                </c:pt>
                <c:pt idx="24712">
                  <c:v>1.3399829999999999</c:v>
                </c:pt>
                <c:pt idx="24713">
                  <c:v>1.343763</c:v>
                </c:pt>
                <c:pt idx="24714">
                  <c:v>1.3173269999999999</c:v>
                </c:pt>
                <c:pt idx="24715">
                  <c:v>1.341242</c:v>
                </c:pt>
                <c:pt idx="24716">
                  <c:v>1.3374779999999999</c:v>
                </c:pt>
                <c:pt idx="24717">
                  <c:v>1.3270059999999999</c:v>
                </c:pt>
                <c:pt idx="24718">
                  <c:v>1.3305469999999999</c:v>
                </c:pt>
                <c:pt idx="24719">
                  <c:v>1.3243400000000001</c:v>
                </c:pt>
                <c:pt idx="24720">
                  <c:v>1.340489</c:v>
                </c:pt>
                <c:pt idx="24721">
                  <c:v>1.3481719999999999</c:v>
                </c:pt>
                <c:pt idx="24722">
                  <c:v>1.3418810000000001</c:v>
                </c:pt>
                <c:pt idx="24723">
                  <c:v>1.3507990000000001</c:v>
                </c:pt>
                <c:pt idx="24724">
                  <c:v>1.3508830000000001</c:v>
                </c:pt>
                <c:pt idx="24725">
                  <c:v>1.320913</c:v>
                </c:pt>
                <c:pt idx="24726">
                  <c:v>1.330346</c:v>
                </c:pt>
                <c:pt idx="24727">
                  <c:v>1.332765</c:v>
                </c:pt>
                <c:pt idx="24728">
                  <c:v>1.3503339999999999</c:v>
                </c:pt>
                <c:pt idx="24729">
                  <c:v>1.348595</c:v>
                </c:pt>
                <c:pt idx="24730">
                  <c:v>1.3717250000000001</c:v>
                </c:pt>
                <c:pt idx="24731">
                  <c:v>1.352684</c:v>
                </c:pt>
                <c:pt idx="24732">
                  <c:v>1.363842</c:v>
                </c:pt>
                <c:pt idx="24733">
                  <c:v>1.3646180000000001</c:v>
                </c:pt>
                <c:pt idx="24734">
                  <c:v>1.354033</c:v>
                </c:pt>
                <c:pt idx="24735">
                  <c:v>1.3495269999999999</c:v>
                </c:pt>
                <c:pt idx="24736">
                  <c:v>1.3524160000000001</c:v>
                </c:pt>
                <c:pt idx="24737">
                  <c:v>1.327213</c:v>
                </c:pt>
                <c:pt idx="24738">
                  <c:v>1.341988</c:v>
                </c:pt>
                <c:pt idx="24739">
                  <c:v>1.364733</c:v>
                </c:pt>
                <c:pt idx="24740">
                  <c:v>1.3540810000000001</c:v>
                </c:pt>
                <c:pt idx="24741">
                  <c:v>1.350692</c:v>
                </c:pt>
                <c:pt idx="24742">
                  <c:v>1.351459</c:v>
                </c:pt>
                <c:pt idx="24743">
                  <c:v>1.359078</c:v>
                </c:pt>
                <c:pt idx="24744">
                  <c:v>1.3657779999999999</c:v>
                </c:pt>
                <c:pt idx="24745">
                  <c:v>1.3664480000000001</c:v>
                </c:pt>
                <c:pt idx="24746">
                  <c:v>1.3535459999999999</c:v>
                </c:pt>
                <c:pt idx="24747">
                  <c:v>1.363815</c:v>
                </c:pt>
                <c:pt idx="24748">
                  <c:v>1.3726069999999999</c:v>
                </c:pt>
                <c:pt idx="24749">
                  <c:v>1.37114</c:v>
                </c:pt>
                <c:pt idx="24750">
                  <c:v>1.374587</c:v>
                </c:pt>
                <c:pt idx="24751">
                  <c:v>1.3641650000000001</c:v>
                </c:pt>
                <c:pt idx="24752">
                  <c:v>1.3259840000000001</c:v>
                </c:pt>
                <c:pt idx="24753">
                  <c:v>1.3420339999999999</c:v>
                </c:pt>
                <c:pt idx="24754">
                  <c:v>1.3273060000000001</c:v>
                </c:pt>
                <c:pt idx="24755">
                  <c:v>1.330505</c:v>
                </c:pt>
                <c:pt idx="24756">
                  <c:v>1.317326</c:v>
                </c:pt>
                <c:pt idx="24757">
                  <c:v>1.320031</c:v>
                </c:pt>
                <c:pt idx="24758">
                  <c:v>1.360044</c:v>
                </c:pt>
                <c:pt idx="24759">
                  <c:v>1.355979</c:v>
                </c:pt>
                <c:pt idx="24760">
                  <c:v>1.3549869999999999</c:v>
                </c:pt>
                <c:pt idx="24761">
                  <c:v>1.3212699999999999</c:v>
                </c:pt>
                <c:pt idx="24762">
                  <c:v>1.30904</c:v>
                </c:pt>
                <c:pt idx="24763">
                  <c:v>1.3106709999999999</c:v>
                </c:pt>
                <c:pt idx="24764">
                  <c:v>1.3323160000000001</c:v>
                </c:pt>
                <c:pt idx="24765">
                  <c:v>1.3386530000000001</c:v>
                </c:pt>
                <c:pt idx="24766">
                  <c:v>1.3380669999999999</c:v>
                </c:pt>
                <c:pt idx="24767">
                  <c:v>1.3392569999999999</c:v>
                </c:pt>
                <c:pt idx="24768">
                  <c:v>1.37059</c:v>
                </c:pt>
                <c:pt idx="24769">
                  <c:v>1.3701650000000001</c:v>
                </c:pt>
                <c:pt idx="24770">
                  <c:v>1.352266</c:v>
                </c:pt>
                <c:pt idx="24771">
                  <c:v>1.358603</c:v>
                </c:pt>
                <c:pt idx="24772">
                  <c:v>1.353979</c:v>
                </c:pt>
                <c:pt idx="24773">
                  <c:v>1.375318</c:v>
                </c:pt>
                <c:pt idx="24774">
                  <c:v>1.3702240000000001</c:v>
                </c:pt>
                <c:pt idx="24775">
                  <c:v>1.3672500000000001</c:v>
                </c:pt>
                <c:pt idx="24776">
                  <c:v>1.352444</c:v>
                </c:pt>
                <c:pt idx="24777">
                  <c:v>1.347675</c:v>
                </c:pt>
                <c:pt idx="24778">
                  <c:v>1.345461</c:v>
                </c:pt>
                <c:pt idx="24779">
                  <c:v>1.342824</c:v>
                </c:pt>
                <c:pt idx="24780">
                  <c:v>1.3469370000000001</c:v>
                </c:pt>
                <c:pt idx="24781">
                  <c:v>1.3291459999999999</c:v>
                </c:pt>
                <c:pt idx="24782">
                  <c:v>1.336821</c:v>
                </c:pt>
                <c:pt idx="24783">
                  <c:v>1.3382750000000001</c:v>
                </c:pt>
                <c:pt idx="24784">
                  <c:v>1.341097</c:v>
                </c:pt>
                <c:pt idx="24785">
                  <c:v>1.338114</c:v>
                </c:pt>
                <c:pt idx="24786">
                  <c:v>1.3383799999999999</c:v>
                </c:pt>
                <c:pt idx="24787">
                  <c:v>1.3578619999999999</c:v>
                </c:pt>
                <c:pt idx="24788">
                  <c:v>1.3489739999999999</c:v>
                </c:pt>
                <c:pt idx="24789">
                  <c:v>1.356241</c:v>
                </c:pt>
                <c:pt idx="24790">
                  <c:v>1.3383480000000001</c:v>
                </c:pt>
                <c:pt idx="24791">
                  <c:v>1.3310869999999999</c:v>
                </c:pt>
                <c:pt idx="24792">
                  <c:v>1.314282</c:v>
                </c:pt>
                <c:pt idx="24793">
                  <c:v>1.3119810000000001</c:v>
                </c:pt>
                <c:pt idx="24794">
                  <c:v>1.3046869999999999</c:v>
                </c:pt>
                <c:pt idx="24795">
                  <c:v>1.3172889999999999</c:v>
                </c:pt>
                <c:pt idx="24796">
                  <c:v>1.31708</c:v>
                </c:pt>
                <c:pt idx="24797">
                  <c:v>1.3235330000000001</c:v>
                </c:pt>
                <c:pt idx="24798">
                  <c:v>1.3299570000000001</c:v>
                </c:pt>
                <c:pt idx="24799">
                  <c:v>1.34955</c:v>
                </c:pt>
                <c:pt idx="24800">
                  <c:v>1.350695</c:v>
                </c:pt>
                <c:pt idx="24801">
                  <c:v>1.3474710000000001</c:v>
                </c:pt>
                <c:pt idx="24802">
                  <c:v>1.3507979999999999</c:v>
                </c:pt>
                <c:pt idx="24803">
                  <c:v>1.310953</c:v>
                </c:pt>
                <c:pt idx="24804">
                  <c:v>1.3124210000000001</c:v>
                </c:pt>
                <c:pt idx="24805">
                  <c:v>1.3248930000000001</c:v>
                </c:pt>
                <c:pt idx="24806">
                  <c:v>1.325326</c:v>
                </c:pt>
                <c:pt idx="24807">
                  <c:v>1.3275250000000001</c:v>
                </c:pt>
                <c:pt idx="24808">
                  <c:v>1.290365</c:v>
                </c:pt>
                <c:pt idx="24809">
                  <c:v>1.303723</c:v>
                </c:pt>
                <c:pt idx="24810">
                  <c:v>1.2968249999999999</c:v>
                </c:pt>
                <c:pt idx="24811">
                  <c:v>1.35151</c:v>
                </c:pt>
                <c:pt idx="24812">
                  <c:v>1.3405050000000001</c:v>
                </c:pt>
                <c:pt idx="24813">
                  <c:v>1.341332</c:v>
                </c:pt>
                <c:pt idx="24814">
                  <c:v>1.33938</c:v>
                </c:pt>
                <c:pt idx="24815">
                  <c:v>1.3386960000000001</c:v>
                </c:pt>
                <c:pt idx="24816">
                  <c:v>1.343291</c:v>
                </c:pt>
                <c:pt idx="24817">
                  <c:v>1.341072</c:v>
                </c:pt>
                <c:pt idx="24818">
                  <c:v>1.3450800000000001</c:v>
                </c:pt>
                <c:pt idx="24819">
                  <c:v>1.3362830000000001</c:v>
                </c:pt>
                <c:pt idx="24820">
                  <c:v>1.339396</c:v>
                </c:pt>
                <c:pt idx="24821">
                  <c:v>1.3255539999999999</c:v>
                </c:pt>
                <c:pt idx="24822">
                  <c:v>1.3255250000000001</c:v>
                </c:pt>
                <c:pt idx="24823">
                  <c:v>1.32945</c:v>
                </c:pt>
                <c:pt idx="24824">
                  <c:v>1.3146009999999999</c:v>
                </c:pt>
                <c:pt idx="24825">
                  <c:v>1.320138</c:v>
                </c:pt>
                <c:pt idx="24826">
                  <c:v>1.3278289999999999</c:v>
                </c:pt>
                <c:pt idx="24827">
                  <c:v>1.332978</c:v>
                </c:pt>
                <c:pt idx="24828">
                  <c:v>1.336641</c:v>
                </c:pt>
                <c:pt idx="24829">
                  <c:v>1.342571</c:v>
                </c:pt>
                <c:pt idx="24830">
                  <c:v>1.3393710000000001</c:v>
                </c:pt>
                <c:pt idx="24831">
                  <c:v>1.315747</c:v>
                </c:pt>
                <c:pt idx="24832">
                  <c:v>1.3601700000000001</c:v>
                </c:pt>
                <c:pt idx="24833">
                  <c:v>1.3617699999999999</c:v>
                </c:pt>
                <c:pt idx="24834">
                  <c:v>1.3491089999999999</c:v>
                </c:pt>
                <c:pt idx="24835">
                  <c:v>1.360166</c:v>
                </c:pt>
                <c:pt idx="24836">
                  <c:v>1.3582860000000001</c:v>
                </c:pt>
                <c:pt idx="24837">
                  <c:v>1.354101</c:v>
                </c:pt>
                <c:pt idx="24838">
                  <c:v>1.343194</c:v>
                </c:pt>
                <c:pt idx="24839">
                  <c:v>1.350546</c:v>
                </c:pt>
                <c:pt idx="24840">
                  <c:v>1.348503</c:v>
                </c:pt>
                <c:pt idx="24841">
                  <c:v>1.3555299999999999</c:v>
                </c:pt>
                <c:pt idx="24842">
                  <c:v>1.296737</c:v>
                </c:pt>
                <c:pt idx="24843">
                  <c:v>1.2979050000000001</c:v>
                </c:pt>
                <c:pt idx="24844">
                  <c:v>1.3044249999999999</c:v>
                </c:pt>
                <c:pt idx="24845">
                  <c:v>1.326354</c:v>
                </c:pt>
                <c:pt idx="24846">
                  <c:v>1.322171</c:v>
                </c:pt>
                <c:pt idx="24847">
                  <c:v>1.3364670000000001</c:v>
                </c:pt>
                <c:pt idx="24848">
                  <c:v>1.3310090000000001</c:v>
                </c:pt>
                <c:pt idx="24849">
                  <c:v>1.329296</c:v>
                </c:pt>
                <c:pt idx="24850">
                  <c:v>1.3242210000000001</c:v>
                </c:pt>
                <c:pt idx="24851">
                  <c:v>1.3052699999999999</c:v>
                </c:pt>
                <c:pt idx="24852">
                  <c:v>1.3064169999999999</c:v>
                </c:pt>
                <c:pt idx="24853">
                  <c:v>1.347261</c:v>
                </c:pt>
                <c:pt idx="24854">
                  <c:v>1.3511880000000001</c:v>
                </c:pt>
                <c:pt idx="24855">
                  <c:v>1.331863</c:v>
                </c:pt>
                <c:pt idx="24856">
                  <c:v>1.3409740000000001</c:v>
                </c:pt>
                <c:pt idx="24857">
                  <c:v>1.3532120000000001</c:v>
                </c:pt>
                <c:pt idx="24858">
                  <c:v>1.343596</c:v>
                </c:pt>
                <c:pt idx="24859">
                  <c:v>1.338265</c:v>
                </c:pt>
                <c:pt idx="24860">
                  <c:v>1.360242</c:v>
                </c:pt>
                <c:pt idx="24861">
                  <c:v>1.359351</c:v>
                </c:pt>
                <c:pt idx="24862">
                  <c:v>1.3479810000000001</c:v>
                </c:pt>
                <c:pt idx="24863">
                  <c:v>1.364393</c:v>
                </c:pt>
                <c:pt idx="24864">
                  <c:v>1.36666</c:v>
                </c:pt>
                <c:pt idx="24865">
                  <c:v>1.3106450000000001</c:v>
                </c:pt>
                <c:pt idx="24866">
                  <c:v>1.296611</c:v>
                </c:pt>
                <c:pt idx="24867">
                  <c:v>1.3165500000000001</c:v>
                </c:pt>
                <c:pt idx="24868">
                  <c:v>1.314225</c:v>
                </c:pt>
                <c:pt idx="24869">
                  <c:v>1.3280909999999999</c:v>
                </c:pt>
                <c:pt idx="24870">
                  <c:v>1.3340959999999999</c:v>
                </c:pt>
                <c:pt idx="24871">
                  <c:v>1.3249169999999999</c:v>
                </c:pt>
                <c:pt idx="24872">
                  <c:v>1.32362</c:v>
                </c:pt>
                <c:pt idx="24873">
                  <c:v>1.3219369999999999</c:v>
                </c:pt>
                <c:pt idx="24874">
                  <c:v>1.3261799999999999</c:v>
                </c:pt>
                <c:pt idx="24875">
                  <c:v>1.326187</c:v>
                </c:pt>
                <c:pt idx="24876">
                  <c:v>1.318155</c:v>
                </c:pt>
                <c:pt idx="24877">
                  <c:v>1.3276129999999999</c:v>
                </c:pt>
                <c:pt idx="24878">
                  <c:v>1.333669</c:v>
                </c:pt>
                <c:pt idx="24879">
                  <c:v>1.3110660000000001</c:v>
                </c:pt>
                <c:pt idx="24880">
                  <c:v>1.2777750000000001</c:v>
                </c:pt>
                <c:pt idx="24881">
                  <c:v>1.2783610000000001</c:v>
                </c:pt>
                <c:pt idx="24882">
                  <c:v>1.302616</c:v>
                </c:pt>
                <c:pt idx="24883">
                  <c:v>1.287188</c:v>
                </c:pt>
                <c:pt idx="24884">
                  <c:v>1.281182</c:v>
                </c:pt>
                <c:pt idx="24885">
                  <c:v>1.278402</c:v>
                </c:pt>
                <c:pt idx="24886">
                  <c:v>1.278885</c:v>
                </c:pt>
                <c:pt idx="24887">
                  <c:v>1.289061</c:v>
                </c:pt>
                <c:pt idx="24888">
                  <c:v>1.2619009999999999</c:v>
                </c:pt>
                <c:pt idx="24889">
                  <c:v>1.2567299999999999</c:v>
                </c:pt>
                <c:pt idx="24890">
                  <c:v>1.2523010000000001</c:v>
                </c:pt>
                <c:pt idx="24891">
                  <c:v>1.2541119999999999</c:v>
                </c:pt>
                <c:pt idx="24892">
                  <c:v>1.267922</c:v>
                </c:pt>
                <c:pt idx="24893">
                  <c:v>1.2625599999999999</c:v>
                </c:pt>
                <c:pt idx="24894">
                  <c:v>1.2369330000000001</c:v>
                </c:pt>
                <c:pt idx="24895">
                  <c:v>1.203122</c:v>
                </c:pt>
                <c:pt idx="24896">
                  <c:v>1.207022</c:v>
                </c:pt>
                <c:pt idx="24897">
                  <c:v>1.1576930000000001</c:v>
                </c:pt>
                <c:pt idx="24898">
                  <c:v>1.209201</c:v>
                </c:pt>
                <c:pt idx="24899">
                  <c:v>1.217549</c:v>
                </c:pt>
                <c:pt idx="24900">
                  <c:v>1.155832</c:v>
                </c:pt>
                <c:pt idx="24901">
                  <c:v>1.1588540000000001</c:v>
                </c:pt>
                <c:pt idx="24902">
                  <c:v>1.144803</c:v>
                </c:pt>
                <c:pt idx="24903">
                  <c:v>1.1208050000000001</c:v>
                </c:pt>
                <c:pt idx="24904">
                  <c:v>1.1686559999999999</c:v>
                </c:pt>
                <c:pt idx="24905">
                  <c:v>1.109019</c:v>
                </c:pt>
                <c:pt idx="24906">
                  <c:v>1.1001719999999999</c:v>
                </c:pt>
                <c:pt idx="24907">
                  <c:v>1.1172740000000001</c:v>
                </c:pt>
                <c:pt idx="24908">
                  <c:v>1.0853699999999999</c:v>
                </c:pt>
                <c:pt idx="24909">
                  <c:v>1.090031</c:v>
                </c:pt>
                <c:pt idx="24910">
                  <c:v>1.092951</c:v>
                </c:pt>
                <c:pt idx="24911">
                  <c:v>1.1125910000000001</c:v>
                </c:pt>
                <c:pt idx="24912">
                  <c:v>1.1107769999999999</c:v>
                </c:pt>
                <c:pt idx="24913">
                  <c:v>1.067672</c:v>
                </c:pt>
                <c:pt idx="24914">
                  <c:v>1.008958</c:v>
                </c:pt>
                <c:pt idx="24915">
                  <c:v>1.007298</c:v>
                </c:pt>
                <c:pt idx="24916">
                  <c:v>1.0141420000000001</c:v>
                </c:pt>
                <c:pt idx="24917">
                  <c:v>1.0128740000000001</c:v>
                </c:pt>
                <c:pt idx="24918">
                  <c:v>1.0351630000000001</c:v>
                </c:pt>
                <c:pt idx="24919">
                  <c:v>1.03694</c:v>
                </c:pt>
                <c:pt idx="24920">
                  <c:v>1.029469</c:v>
                </c:pt>
                <c:pt idx="24921">
                  <c:v>1.1189720000000001</c:v>
                </c:pt>
                <c:pt idx="24922">
                  <c:v>1.075016</c:v>
                </c:pt>
                <c:pt idx="24923">
                  <c:v>1.0465610000000001</c:v>
                </c:pt>
                <c:pt idx="24924">
                  <c:v>1.035153</c:v>
                </c:pt>
                <c:pt idx="24925">
                  <c:v>1.0368189999999999</c:v>
                </c:pt>
                <c:pt idx="24926">
                  <c:v>1.0534300000000001</c:v>
                </c:pt>
                <c:pt idx="24927">
                  <c:v>1.0487390000000001</c:v>
                </c:pt>
                <c:pt idx="24928">
                  <c:v>1.0492269999999999</c:v>
                </c:pt>
                <c:pt idx="24929">
                  <c:v>1.025369</c:v>
                </c:pt>
                <c:pt idx="24930">
                  <c:v>1.057442</c:v>
                </c:pt>
                <c:pt idx="24931">
                  <c:v>1.094619</c:v>
                </c:pt>
                <c:pt idx="24932">
                  <c:v>1.1069789999999999</c:v>
                </c:pt>
                <c:pt idx="24933">
                  <c:v>1.100098</c:v>
                </c:pt>
                <c:pt idx="24934">
                  <c:v>1.072926</c:v>
                </c:pt>
                <c:pt idx="24935">
                  <c:v>1.0698190000000001</c:v>
                </c:pt>
                <c:pt idx="24936">
                  <c:v>1.063534</c:v>
                </c:pt>
                <c:pt idx="24937">
                  <c:v>1.053075</c:v>
                </c:pt>
                <c:pt idx="24938">
                  <c:v>1.0380039999999999</c:v>
                </c:pt>
                <c:pt idx="24939">
                  <c:v>1.0479069999999999</c:v>
                </c:pt>
                <c:pt idx="24940">
                  <c:v>1.0415540000000001</c:v>
                </c:pt>
                <c:pt idx="24941">
                  <c:v>1.039485</c:v>
                </c:pt>
                <c:pt idx="24942">
                  <c:v>1.028462</c:v>
                </c:pt>
                <c:pt idx="24943">
                  <c:v>0.97461529999999996</c:v>
                </c:pt>
                <c:pt idx="24944">
                  <c:v>1.033477</c:v>
                </c:pt>
                <c:pt idx="24945">
                  <c:v>1.070716</c:v>
                </c:pt>
                <c:pt idx="24946">
                  <c:v>1.018068</c:v>
                </c:pt>
                <c:pt idx="24947">
                  <c:v>1.022786</c:v>
                </c:pt>
                <c:pt idx="24948">
                  <c:v>1.0436080000000001</c:v>
                </c:pt>
                <c:pt idx="24949">
                  <c:v>1.04705</c:v>
                </c:pt>
                <c:pt idx="24950">
                  <c:v>1.0451699999999999</c:v>
                </c:pt>
                <c:pt idx="24951">
                  <c:v>1.043809</c:v>
                </c:pt>
                <c:pt idx="24952">
                  <c:v>1.056249</c:v>
                </c:pt>
                <c:pt idx="24953">
                  <c:v>1.0533939999999999</c:v>
                </c:pt>
                <c:pt idx="24954">
                  <c:v>1.0403070000000001</c:v>
                </c:pt>
                <c:pt idx="24955">
                  <c:v>1.047426</c:v>
                </c:pt>
                <c:pt idx="24956">
                  <c:v>1.084239</c:v>
                </c:pt>
                <c:pt idx="24957">
                  <c:v>1.0709439999999999</c:v>
                </c:pt>
                <c:pt idx="24958">
                  <c:v>1.066138</c:v>
                </c:pt>
                <c:pt idx="24959">
                  <c:v>1.0596840000000001</c:v>
                </c:pt>
                <c:pt idx="24960">
                  <c:v>1.067045</c:v>
                </c:pt>
                <c:pt idx="24961">
                  <c:v>1.1296919999999999</c:v>
                </c:pt>
                <c:pt idx="24962">
                  <c:v>1.054386</c:v>
                </c:pt>
                <c:pt idx="24963">
                  <c:v>1.041506</c:v>
                </c:pt>
                <c:pt idx="24964">
                  <c:v>1.0711379999999999</c:v>
                </c:pt>
                <c:pt idx="24965">
                  <c:v>1.0954109999999999</c:v>
                </c:pt>
                <c:pt idx="24966">
                  <c:v>1.162374</c:v>
                </c:pt>
                <c:pt idx="24967">
                  <c:v>1.1652830000000001</c:v>
                </c:pt>
                <c:pt idx="24968">
                  <c:v>1.1627259999999999</c:v>
                </c:pt>
                <c:pt idx="24969">
                  <c:v>1.1653359999999999</c:v>
                </c:pt>
                <c:pt idx="24970">
                  <c:v>1.1524350000000001</c:v>
                </c:pt>
                <c:pt idx="24971">
                  <c:v>1.15926</c:v>
                </c:pt>
                <c:pt idx="24972">
                  <c:v>1.1471880000000001</c:v>
                </c:pt>
                <c:pt idx="24973">
                  <c:v>1.2393609999999999</c:v>
                </c:pt>
                <c:pt idx="24974">
                  <c:v>1.2264740000000001</c:v>
                </c:pt>
                <c:pt idx="24975">
                  <c:v>1.2199310000000001</c:v>
                </c:pt>
                <c:pt idx="24976">
                  <c:v>1.212205</c:v>
                </c:pt>
                <c:pt idx="24977">
                  <c:v>1.268691</c:v>
                </c:pt>
                <c:pt idx="24978">
                  <c:v>1.3292649999999999</c:v>
                </c:pt>
                <c:pt idx="24979">
                  <c:v>1.322465</c:v>
                </c:pt>
                <c:pt idx="24980">
                  <c:v>1.3085260000000001</c:v>
                </c:pt>
                <c:pt idx="24981">
                  <c:v>1.2776460000000001</c:v>
                </c:pt>
                <c:pt idx="24982">
                  <c:v>1.2806850000000001</c:v>
                </c:pt>
                <c:pt idx="24983">
                  <c:v>1.3314250000000001</c:v>
                </c:pt>
                <c:pt idx="24984">
                  <c:v>1.326635</c:v>
                </c:pt>
                <c:pt idx="24985">
                  <c:v>1.3046120000000001</c:v>
                </c:pt>
                <c:pt idx="24986">
                  <c:v>1.30149</c:v>
                </c:pt>
                <c:pt idx="24987">
                  <c:v>1.301747</c:v>
                </c:pt>
                <c:pt idx="24988">
                  <c:v>1.2930870000000001</c:v>
                </c:pt>
                <c:pt idx="24989">
                  <c:v>1.2862640000000001</c:v>
                </c:pt>
                <c:pt idx="24990">
                  <c:v>1.3146979999999999</c:v>
                </c:pt>
                <c:pt idx="24991">
                  <c:v>1.2906059999999999</c:v>
                </c:pt>
                <c:pt idx="24992">
                  <c:v>1.300576</c:v>
                </c:pt>
                <c:pt idx="24993">
                  <c:v>1.2973710000000001</c:v>
                </c:pt>
                <c:pt idx="24994">
                  <c:v>1.2877369999999999</c:v>
                </c:pt>
                <c:pt idx="24995">
                  <c:v>1.301871</c:v>
                </c:pt>
                <c:pt idx="24996">
                  <c:v>1.3172489999999999</c:v>
                </c:pt>
                <c:pt idx="24997">
                  <c:v>1.330063</c:v>
                </c:pt>
                <c:pt idx="24998">
                  <c:v>1.3178639999999999</c:v>
                </c:pt>
                <c:pt idx="24999">
                  <c:v>1.336006</c:v>
                </c:pt>
                <c:pt idx="25000">
                  <c:v>1.3361240000000001</c:v>
                </c:pt>
                <c:pt idx="25001">
                  <c:v>1.3618680000000001</c:v>
                </c:pt>
                <c:pt idx="25002">
                  <c:v>1.3721289999999999</c:v>
                </c:pt>
                <c:pt idx="25003">
                  <c:v>1.3760760000000001</c:v>
                </c:pt>
                <c:pt idx="25004">
                  <c:v>1.3707320000000001</c:v>
                </c:pt>
                <c:pt idx="25005">
                  <c:v>1.3253269999999999</c:v>
                </c:pt>
                <c:pt idx="25006">
                  <c:v>1.340678</c:v>
                </c:pt>
                <c:pt idx="25007">
                  <c:v>1.35653</c:v>
                </c:pt>
                <c:pt idx="25008">
                  <c:v>1.3626499999999999</c:v>
                </c:pt>
                <c:pt idx="25009">
                  <c:v>1.3468070000000001</c:v>
                </c:pt>
                <c:pt idx="25010">
                  <c:v>1.341906</c:v>
                </c:pt>
                <c:pt idx="25011">
                  <c:v>1.3711979999999999</c:v>
                </c:pt>
                <c:pt idx="25012">
                  <c:v>1.37005</c:v>
                </c:pt>
                <c:pt idx="25013">
                  <c:v>1.3646430000000001</c:v>
                </c:pt>
                <c:pt idx="25014">
                  <c:v>1.311318</c:v>
                </c:pt>
                <c:pt idx="25015">
                  <c:v>1.3461700000000001</c:v>
                </c:pt>
                <c:pt idx="25016">
                  <c:v>1.3366009999999999</c:v>
                </c:pt>
                <c:pt idx="25017">
                  <c:v>1.321118</c:v>
                </c:pt>
                <c:pt idx="25018">
                  <c:v>1.375305</c:v>
                </c:pt>
                <c:pt idx="25019">
                  <c:v>1.3320270000000001</c:v>
                </c:pt>
                <c:pt idx="25020">
                  <c:v>1.3405149999999999</c:v>
                </c:pt>
                <c:pt idx="25021">
                  <c:v>1.3821410000000001</c:v>
                </c:pt>
                <c:pt idx="25022">
                  <c:v>1.3743749999999999</c:v>
                </c:pt>
                <c:pt idx="25023">
                  <c:v>1.3766970000000001</c:v>
                </c:pt>
                <c:pt idx="25024">
                  <c:v>1.371497</c:v>
                </c:pt>
                <c:pt idx="25025">
                  <c:v>1.371319</c:v>
                </c:pt>
                <c:pt idx="25026">
                  <c:v>1.3621209999999999</c:v>
                </c:pt>
                <c:pt idx="25027">
                  <c:v>1.3689720000000001</c:v>
                </c:pt>
                <c:pt idx="25028">
                  <c:v>1.361003</c:v>
                </c:pt>
                <c:pt idx="25029">
                  <c:v>1.2985329999999999</c:v>
                </c:pt>
                <c:pt idx="25030">
                  <c:v>1.315941</c:v>
                </c:pt>
                <c:pt idx="25031">
                  <c:v>1.287687</c:v>
                </c:pt>
                <c:pt idx="25032">
                  <c:v>1.3203739999999999</c:v>
                </c:pt>
                <c:pt idx="25033">
                  <c:v>1.2908310000000001</c:v>
                </c:pt>
                <c:pt idx="25034">
                  <c:v>1.2874760000000001</c:v>
                </c:pt>
                <c:pt idx="25035">
                  <c:v>1.3368850000000001</c:v>
                </c:pt>
                <c:pt idx="25036">
                  <c:v>1.334773</c:v>
                </c:pt>
                <c:pt idx="25037">
                  <c:v>1.3427169999999999</c:v>
                </c:pt>
                <c:pt idx="25038">
                  <c:v>1.3302229999999999</c:v>
                </c:pt>
                <c:pt idx="25039">
                  <c:v>1.350916</c:v>
                </c:pt>
                <c:pt idx="25040">
                  <c:v>1.353315</c:v>
                </c:pt>
                <c:pt idx="25041">
                  <c:v>1.3689249999999999</c:v>
                </c:pt>
                <c:pt idx="25042">
                  <c:v>1.369861</c:v>
                </c:pt>
                <c:pt idx="25043">
                  <c:v>1.381756</c:v>
                </c:pt>
                <c:pt idx="25044">
                  <c:v>1.3823000000000001</c:v>
                </c:pt>
                <c:pt idx="25045">
                  <c:v>1.3713360000000001</c:v>
                </c:pt>
                <c:pt idx="25046">
                  <c:v>1.379726</c:v>
                </c:pt>
                <c:pt idx="25047">
                  <c:v>1.33724</c:v>
                </c:pt>
                <c:pt idx="25048">
                  <c:v>1.369537</c:v>
                </c:pt>
                <c:pt idx="25049">
                  <c:v>1.3531299999999999</c:v>
                </c:pt>
                <c:pt idx="25050">
                  <c:v>1.3536520000000001</c:v>
                </c:pt>
                <c:pt idx="25051">
                  <c:v>1.358506</c:v>
                </c:pt>
                <c:pt idx="25052">
                  <c:v>1.357988</c:v>
                </c:pt>
                <c:pt idx="25053">
                  <c:v>1.35426</c:v>
                </c:pt>
                <c:pt idx="25054">
                  <c:v>1.3504149999999999</c:v>
                </c:pt>
                <c:pt idx="25055">
                  <c:v>1.3603970000000001</c:v>
                </c:pt>
                <c:pt idx="25056">
                  <c:v>1.3648530000000001</c:v>
                </c:pt>
                <c:pt idx="25057">
                  <c:v>1.371891</c:v>
                </c:pt>
                <c:pt idx="25058">
                  <c:v>1.371983</c:v>
                </c:pt>
                <c:pt idx="25059">
                  <c:v>1.3664050000000001</c:v>
                </c:pt>
                <c:pt idx="25060">
                  <c:v>1.372727</c:v>
                </c:pt>
                <c:pt idx="25061">
                  <c:v>1.341769</c:v>
                </c:pt>
                <c:pt idx="25062">
                  <c:v>1.3396330000000001</c:v>
                </c:pt>
                <c:pt idx="25063">
                  <c:v>1.3604240000000001</c:v>
                </c:pt>
                <c:pt idx="25064">
                  <c:v>1.33117</c:v>
                </c:pt>
                <c:pt idx="25065">
                  <c:v>1.3372040000000001</c:v>
                </c:pt>
                <c:pt idx="25066">
                  <c:v>1.333105</c:v>
                </c:pt>
                <c:pt idx="25067">
                  <c:v>1.3229850000000001</c:v>
                </c:pt>
                <c:pt idx="25068">
                  <c:v>1.34514</c:v>
                </c:pt>
                <c:pt idx="25069">
                  <c:v>1.3263879999999999</c:v>
                </c:pt>
                <c:pt idx="25070">
                  <c:v>1.330416</c:v>
                </c:pt>
                <c:pt idx="25071">
                  <c:v>1.3110470000000001</c:v>
                </c:pt>
                <c:pt idx="25072">
                  <c:v>1.3113669999999999</c:v>
                </c:pt>
                <c:pt idx="25073">
                  <c:v>1.3246450000000001</c:v>
                </c:pt>
                <c:pt idx="25074">
                  <c:v>1.351064</c:v>
                </c:pt>
                <c:pt idx="25075">
                  <c:v>1.3341130000000001</c:v>
                </c:pt>
                <c:pt idx="25076">
                  <c:v>1.342994</c:v>
                </c:pt>
                <c:pt idx="25077">
                  <c:v>1.3423970000000001</c:v>
                </c:pt>
                <c:pt idx="25078">
                  <c:v>1.35738</c:v>
                </c:pt>
                <c:pt idx="25079">
                  <c:v>1.355728</c:v>
                </c:pt>
                <c:pt idx="25080">
                  <c:v>1.3569310000000001</c:v>
                </c:pt>
                <c:pt idx="25081">
                  <c:v>1.359448</c:v>
                </c:pt>
                <c:pt idx="25082">
                  <c:v>1.3468880000000001</c:v>
                </c:pt>
                <c:pt idx="25083">
                  <c:v>1.3483890000000001</c:v>
                </c:pt>
                <c:pt idx="25084">
                  <c:v>1.3493630000000001</c:v>
                </c:pt>
                <c:pt idx="25085">
                  <c:v>1.3416790000000001</c:v>
                </c:pt>
                <c:pt idx="25086">
                  <c:v>1.3358209999999999</c:v>
                </c:pt>
                <c:pt idx="25087">
                  <c:v>1.3361879999999999</c:v>
                </c:pt>
                <c:pt idx="25088">
                  <c:v>1.3297540000000001</c:v>
                </c:pt>
                <c:pt idx="25089">
                  <c:v>1.3275410000000001</c:v>
                </c:pt>
                <c:pt idx="25090">
                  <c:v>1.344293</c:v>
                </c:pt>
                <c:pt idx="25091">
                  <c:v>1.343507</c:v>
                </c:pt>
                <c:pt idx="25092">
                  <c:v>1.347553</c:v>
                </c:pt>
                <c:pt idx="25093">
                  <c:v>1.325593</c:v>
                </c:pt>
                <c:pt idx="25094">
                  <c:v>1.325896</c:v>
                </c:pt>
                <c:pt idx="25095">
                  <c:v>1.3358810000000001</c:v>
                </c:pt>
                <c:pt idx="25096">
                  <c:v>1.307274</c:v>
                </c:pt>
                <c:pt idx="25097">
                  <c:v>1.3173239999999999</c:v>
                </c:pt>
                <c:pt idx="25098">
                  <c:v>1.3433740000000001</c:v>
                </c:pt>
                <c:pt idx="25099">
                  <c:v>1.344595</c:v>
                </c:pt>
                <c:pt idx="25100">
                  <c:v>1.3259320000000001</c:v>
                </c:pt>
                <c:pt idx="25101">
                  <c:v>1.335048</c:v>
                </c:pt>
                <c:pt idx="25102">
                  <c:v>1.335474</c:v>
                </c:pt>
                <c:pt idx="25103">
                  <c:v>1.3419449999999999</c:v>
                </c:pt>
                <c:pt idx="25104">
                  <c:v>1.3552249999999999</c:v>
                </c:pt>
                <c:pt idx="25105">
                  <c:v>1.3479969999999999</c:v>
                </c:pt>
                <c:pt idx="25106">
                  <c:v>1.3399620000000001</c:v>
                </c:pt>
                <c:pt idx="25107">
                  <c:v>1.3354889999999999</c:v>
                </c:pt>
                <c:pt idx="25108">
                  <c:v>1.3386370000000001</c:v>
                </c:pt>
                <c:pt idx="25109">
                  <c:v>1.337761</c:v>
                </c:pt>
                <c:pt idx="25110">
                  <c:v>1.3518840000000001</c:v>
                </c:pt>
                <c:pt idx="25111">
                  <c:v>1.3248180000000001</c:v>
                </c:pt>
                <c:pt idx="25112">
                  <c:v>1.3252550000000001</c:v>
                </c:pt>
                <c:pt idx="25113">
                  <c:v>1.3332459999999999</c:v>
                </c:pt>
                <c:pt idx="25114">
                  <c:v>1.3552960000000001</c:v>
                </c:pt>
                <c:pt idx="25115">
                  <c:v>1.31064</c:v>
                </c:pt>
                <c:pt idx="25116">
                  <c:v>1.314422</c:v>
                </c:pt>
                <c:pt idx="25117">
                  <c:v>1.3234539999999999</c:v>
                </c:pt>
                <c:pt idx="25118">
                  <c:v>1.3334090000000001</c:v>
                </c:pt>
                <c:pt idx="25119">
                  <c:v>1.3356380000000001</c:v>
                </c:pt>
                <c:pt idx="25120">
                  <c:v>1.3245009999999999</c:v>
                </c:pt>
                <c:pt idx="25121">
                  <c:v>1.310738</c:v>
                </c:pt>
                <c:pt idx="25122">
                  <c:v>1.3146260000000001</c:v>
                </c:pt>
                <c:pt idx="25123">
                  <c:v>1.3157430000000001</c:v>
                </c:pt>
                <c:pt idx="25124">
                  <c:v>1.327877</c:v>
                </c:pt>
                <c:pt idx="25125">
                  <c:v>1.3117019999999999</c:v>
                </c:pt>
                <c:pt idx="25126">
                  <c:v>1.2861860000000001</c:v>
                </c:pt>
                <c:pt idx="25127">
                  <c:v>1.295048</c:v>
                </c:pt>
                <c:pt idx="25128">
                  <c:v>1.307688</c:v>
                </c:pt>
                <c:pt idx="25129">
                  <c:v>1.3267040000000001</c:v>
                </c:pt>
                <c:pt idx="25130">
                  <c:v>1.33107</c:v>
                </c:pt>
                <c:pt idx="25131">
                  <c:v>1.3298289999999999</c:v>
                </c:pt>
                <c:pt idx="25132">
                  <c:v>1.331277</c:v>
                </c:pt>
                <c:pt idx="25133">
                  <c:v>1.3349219999999999</c:v>
                </c:pt>
                <c:pt idx="25134">
                  <c:v>1.310567</c:v>
                </c:pt>
                <c:pt idx="25135">
                  <c:v>1.3348409999999999</c:v>
                </c:pt>
                <c:pt idx="25136">
                  <c:v>1.343747</c:v>
                </c:pt>
                <c:pt idx="25137">
                  <c:v>1.3371999999999999</c:v>
                </c:pt>
                <c:pt idx="25138">
                  <c:v>1.3600669999999999</c:v>
                </c:pt>
                <c:pt idx="25139">
                  <c:v>1.312527</c:v>
                </c:pt>
                <c:pt idx="25140">
                  <c:v>1.3182849999999999</c:v>
                </c:pt>
                <c:pt idx="25141">
                  <c:v>1.317069</c:v>
                </c:pt>
                <c:pt idx="25142">
                  <c:v>1.325008</c:v>
                </c:pt>
                <c:pt idx="25143">
                  <c:v>1.348698</c:v>
                </c:pt>
                <c:pt idx="25144">
                  <c:v>1.3655520000000001</c:v>
                </c:pt>
                <c:pt idx="25145">
                  <c:v>1.3633820000000001</c:v>
                </c:pt>
                <c:pt idx="25146">
                  <c:v>1.33205</c:v>
                </c:pt>
                <c:pt idx="25147">
                  <c:v>1.326352</c:v>
                </c:pt>
                <c:pt idx="25148">
                  <c:v>1.3264549999999999</c:v>
                </c:pt>
                <c:pt idx="25149">
                  <c:v>1.3323480000000001</c:v>
                </c:pt>
                <c:pt idx="25150">
                  <c:v>1.33918</c:v>
                </c:pt>
                <c:pt idx="25151">
                  <c:v>1.3371580000000001</c:v>
                </c:pt>
                <c:pt idx="25152">
                  <c:v>1.335855</c:v>
                </c:pt>
                <c:pt idx="25153">
                  <c:v>1.334857</c:v>
                </c:pt>
                <c:pt idx="25154">
                  <c:v>1.333585</c:v>
                </c:pt>
                <c:pt idx="25155">
                  <c:v>1.3284480000000001</c:v>
                </c:pt>
                <c:pt idx="25156">
                  <c:v>1.3277920000000001</c:v>
                </c:pt>
                <c:pt idx="25157">
                  <c:v>1.3114399999999999</c:v>
                </c:pt>
                <c:pt idx="25158">
                  <c:v>1.290951</c:v>
                </c:pt>
                <c:pt idx="25159">
                  <c:v>1.300665</c:v>
                </c:pt>
                <c:pt idx="25160">
                  <c:v>1.2902530000000001</c:v>
                </c:pt>
                <c:pt idx="25161">
                  <c:v>1.31413</c:v>
                </c:pt>
                <c:pt idx="25162">
                  <c:v>1.307876</c:v>
                </c:pt>
                <c:pt idx="25163">
                  <c:v>1.3057589999999999</c:v>
                </c:pt>
                <c:pt idx="25164">
                  <c:v>1.2985949999999999</c:v>
                </c:pt>
                <c:pt idx="25165">
                  <c:v>1.292702</c:v>
                </c:pt>
                <c:pt idx="25166">
                  <c:v>1.3251820000000001</c:v>
                </c:pt>
                <c:pt idx="25167">
                  <c:v>1.277868</c:v>
                </c:pt>
                <c:pt idx="25168">
                  <c:v>1.262319</c:v>
                </c:pt>
                <c:pt idx="25169">
                  <c:v>1.258818</c:v>
                </c:pt>
                <c:pt idx="25170">
                  <c:v>1.2606790000000001</c:v>
                </c:pt>
                <c:pt idx="25171">
                  <c:v>1.262157</c:v>
                </c:pt>
                <c:pt idx="25172">
                  <c:v>1.29939</c:v>
                </c:pt>
                <c:pt idx="25173">
                  <c:v>1.2847759999999999</c:v>
                </c:pt>
                <c:pt idx="25174">
                  <c:v>1.275312</c:v>
                </c:pt>
                <c:pt idx="25175">
                  <c:v>1.2513300000000001</c:v>
                </c:pt>
                <c:pt idx="25176">
                  <c:v>1.2584679999999999</c:v>
                </c:pt>
                <c:pt idx="25177">
                  <c:v>1.2556890000000001</c:v>
                </c:pt>
                <c:pt idx="25178">
                  <c:v>1.2513129999999999</c:v>
                </c:pt>
                <c:pt idx="25179">
                  <c:v>1.2263679999999999</c:v>
                </c:pt>
                <c:pt idx="25180">
                  <c:v>1.1988179999999999</c:v>
                </c:pt>
                <c:pt idx="25181">
                  <c:v>1.160401</c:v>
                </c:pt>
                <c:pt idx="25182">
                  <c:v>1.1785920000000001</c:v>
                </c:pt>
                <c:pt idx="25183">
                  <c:v>1.136881</c:v>
                </c:pt>
                <c:pt idx="25184">
                  <c:v>1.1408259999999999</c:v>
                </c:pt>
                <c:pt idx="25185">
                  <c:v>1.1432770000000001</c:v>
                </c:pt>
                <c:pt idx="25186">
                  <c:v>1.15584</c:v>
                </c:pt>
                <c:pt idx="25187">
                  <c:v>1.166641</c:v>
                </c:pt>
                <c:pt idx="25188">
                  <c:v>1.0415430000000001</c:v>
                </c:pt>
                <c:pt idx="25189">
                  <c:v>1.0415589999999999</c:v>
                </c:pt>
                <c:pt idx="25190">
                  <c:v>1.0414049999999999</c:v>
                </c:pt>
                <c:pt idx="25191">
                  <c:v>1.026446</c:v>
                </c:pt>
                <c:pt idx="25192">
                  <c:v>0.99988849999999996</c:v>
                </c:pt>
                <c:pt idx="25193">
                  <c:v>0.99602690000000005</c:v>
                </c:pt>
                <c:pt idx="25194">
                  <c:v>1.0180880000000001</c:v>
                </c:pt>
                <c:pt idx="25195">
                  <c:v>1.0276000000000001</c:v>
                </c:pt>
                <c:pt idx="25196">
                  <c:v>1.021045</c:v>
                </c:pt>
                <c:pt idx="25197">
                  <c:v>1.0210319999999999</c:v>
                </c:pt>
                <c:pt idx="25198">
                  <c:v>1.0285530000000001</c:v>
                </c:pt>
                <c:pt idx="25199">
                  <c:v>1.022705</c:v>
                </c:pt>
                <c:pt idx="25200">
                  <c:v>1.005163</c:v>
                </c:pt>
                <c:pt idx="25201">
                  <c:v>0.99588900000000002</c:v>
                </c:pt>
                <c:pt idx="25202">
                  <c:v>1.015193</c:v>
                </c:pt>
                <c:pt idx="25203">
                  <c:v>0.97227949999999996</c:v>
                </c:pt>
                <c:pt idx="25204">
                  <c:v>0.99534330000000004</c:v>
                </c:pt>
                <c:pt idx="25205">
                  <c:v>0.99644370000000004</c:v>
                </c:pt>
                <c:pt idx="25206">
                  <c:v>0.98647949999999995</c:v>
                </c:pt>
                <c:pt idx="25207">
                  <c:v>1.0111330000000001</c:v>
                </c:pt>
                <c:pt idx="25208">
                  <c:v>1.010634</c:v>
                </c:pt>
                <c:pt idx="25209">
                  <c:v>1.008778</c:v>
                </c:pt>
                <c:pt idx="25210">
                  <c:v>1.023434</c:v>
                </c:pt>
                <c:pt idx="25211">
                  <c:v>0.97479020000000005</c:v>
                </c:pt>
                <c:pt idx="25212">
                  <c:v>1.0157510000000001</c:v>
                </c:pt>
                <c:pt idx="25213">
                  <c:v>1.0177160000000001</c:v>
                </c:pt>
                <c:pt idx="25214">
                  <c:v>1.019245</c:v>
                </c:pt>
                <c:pt idx="25215">
                  <c:v>1.021752</c:v>
                </c:pt>
                <c:pt idx="25216">
                  <c:v>0.98790540000000004</c:v>
                </c:pt>
                <c:pt idx="25217">
                  <c:v>0.99333760000000004</c:v>
                </c:pt>
                <c:pt idx="25218">
                  <c:v>0.99909020000000004</c:v>
                </c:pt>
                <c:pt idx="25219">
                  <c:v>0.99696390000000001</c:v>
                </c:pt>
                <c:pt idx="25220">
                  <c:v>1.0026539999999999</c:v>
                </c:pt>
                <c:pt idx="25221">
                  <c:v>1.0558749999999999</c:v>
                </c:pt>
                <c:pt idx="25222">
                  <c:v>1.0526660000000001</c:v>
                </c:pt>
                <c:pt idx="25223">
                  <c:v>1.0461549999999999</c:v>
                </c:pt>
                <c:pt idx="25224">
                  <c:v>1.0261800000000001</c:v>
                </c:pt>
                <c:pt idx="25225">
                  <c:v>1.035541</c:v>
                </c:pt>
                <c:pt idx="25226">
                  <c:v>1.035396</c:v>
                </c:pt>
                <c:pt idx="25227">
                  <c:v>1.0444359999999999</c:v>
                </c:pt>
                <c:pt idx="25228">
                  <c:v>1.046746</c:v>
                </c:pt>
                <c:pt idx="25229">
                  <c:v>1.0386599999999999</c:v>
                </c:pt>
                <c:pt idx="25230">
                  <c:v>1.0222020000000001</c:v>
                </c:pt>
                <c:pt idx="25231">
                  <c:v>1.0390809999999999</c:v>
                </c:pt>
                <c:pt idx="25232">
                  <c:v>1.0169280000000001</c:v>
                </c:pt>
                <c:pt idx="25233">
                  <c:v>1.0385169999999999</c:v>
                </c:pt>
                <c:pt idx="25234">
                  <c:v>1.0338940000000001</c:v>
                </c:pt>
                <c:pt idx="25235">
                  <c:v>1.030389</c:v>
                </c:pt>
                <c:pt idx="25236">
                  <c:v>1.0333209999999999</c:v>
                </c:pt>
                <c:pt idx="25237">
                  <c:v>1.0514140000000001</c:v>
                </c:pt>
                <c:pt idx="25238">
                  <c:v>1.1244829999999999</c:v>
                </c:pt>
                <c:pt idx="25239">
                  <c:v>1.112241</c:v>
                </c:pt>
                <c:pt idx="25240">
                  <c:v>1.1006499999999999</c:v>
                </c:pt>
                <c:pt idx="25241">
                  <c:v>1.12842</c:v>
                </c:pt>
                <c:pt idx="25242">
                  <c:v>1.1330089999999999</c:v>
                </c:pt>
                <c:pt idx="25243">
                  <c:v>1.0615030000000001</c:v>
                </c:pt>
                <c:pt idx="25244">
                  <c:v>1.1010470000000001</c:v>
                </c:pt>
                <c:pt idx="25245">
                  <c:v>1.1400570000000001</c:v>
                </c:pt>
                <c:pt idx="25246">
                  <c:v>1.1455599999999999</c:v>
                </c:pt>
                <c:pt idx="25247">
                  <c:v>1.1243209999999999</c:v>
                </c:pt>
                <c:pt idx="25248">
                  <c:v>1.082071</c:v>
                </c:pt>
                <c:pt idx="25249">
                  <c:v>1.0853360000000001</c:v>
                </c:pt>
                <c:pt idx="25250">
                  <c:v>1.1071169999999999</c:v>
                </c:pt>
                <c:pt idx="25251">
                  <c:v>1.154828</c:v>
                </c:pt>
                <c:pt idx="25252">
                  <c:v>1.1710700000000001</c:v>
                </c:pt>
                <c:pt idx="25253">
                  <c:v>1.164558</c:v>
                </c:pt>
                <c:pt idx="25254">
                  <c:v>1.1743239999999999</c:v>
                </c:pt>
                <c:pt idx="25255">
                  <c:v>1.2032689999999999</c:v>
                </c:pt>
                <c:pt idx="25256">
                  <c:v>1.2599860000000001</c:v>
                </c:pt>
                <c:pt idx="25257">
                  <c:v>1.274545</c:v>
                </c:pt>
                <c:pt idx="25258">
                  <c:v>1.3021510000000001</c:v>
                </c:pt>
                <c:pt idx="25259">
                  <c:v>1.295075</c:v>
                </c:pt>
                <c:pt idx="25260">
                  <c:v>1.3347869999999999</c:v>
                </c:pt>
                <c:pt idx="25261">
                  <c:v>1.3265640000000001</c:v>
                </c:pt>
                <c:pt idx="25262">
                  <c:v>1.3292619999999999</c:v>
                </c:pt>
                <c:pt idx="25263">
                  <c:v>1.327056</c:v>
                </c:pt>
                <c:pt idx="25264">
                  <c:v>1.321361</c:v>
                </c:pt>
                <c:pt idx="25265">
                  <c:v>1.3169519999999999</c:v>
                </c:pt>
                <c:pt idx="25266">
                  <c:v>1.328241</c:v>
                </c:pt>
                <c:pt idx="25267">
                  <c:v>1.3232790000000001</c:v>
                </c:pt>
                <c:pt idx="25268">
                  <c:v>1.301528</c:v>
                </c:pt>
                <c:pt idx="25269">
                  <c:v>1.30599</c:v>
                </c:pt>
                <c:pt idx="25270">
                  <c:v>1.3154129999999999</c:v>
                </c:pt>
                <c:pt idx="25271">
                  <c:v>1.3115749999999999</c:v>
                </c:pt>
                <c:pt idx="25272">
                  <c:v>1.315844</c:v>
                </c:pt>
                <c:pt idx="25273">
                  <c:v>1.3234220000000001</c:v>
                </c:pt>
                <c:pt idx="25274">
                  <c:v>1.322119</c:v>
                </c:pt>
                <c:pt idx="25275">
                  <c:v>1.3316889999999999</c:v>
                </c:pt>
                <c:pt idx="25276">
                  <c:v>1.331439</c:v>
                </c:pt>
                <c:pt idx="25277">
                  <c:v>1.3428659999999999</c:v>
                </c:pt>
                <c:pt idx="25278">
                  <c:v>1.3310420000000001</c:v>
                </c:pt>
                <c:pt idx="25279">
                  <c:v>1.337707</c:v>
                </c:pt>
                <c:pt idx="25280">
                  <c:v>1.334951</c:v>
                </c:pt>
                <c:pt idx="25281">
                  <c:v>1.34467</c:v>
                </c:pt>
                <c:pt idx="25282">
                  <c:v>1.318441</c:v>
                </c:pt>
                <c:pt idx="25283">
                  <c:v>1.3181529999999999</c:v>
                </c:pt>
                <c:pt idx="25284">
                  <c:v>1.316173</c:v>
                </c:pt>
                <c:pt idx="25285">
                  <c:v>1.3234490000000001</c:v>
                </c:pt>
                <c:pt idx="25286">
                  <c:v>1.3228960000000001</c:v>
                </c:pt>
                <c:pt idx="25287">
                  <c:v>1.3229329999999999</c:v>
                </c:pt>
                <c:pt idx="25288">
                  <c:v>1.3225260000000001</c:v>
                </c:pt>
                <c:pt idx="25289">
                  <c:v>1.3249219999999999</c:v>
                </c:pt>
                <c:pt idx="25290">
                  <c:v>1.3212010000000001</c:v>
                </c:pt>
                <c:pt idx="25291">
                  <c:v>1.3462190000000001</c:v>
                </c:pt>
                <c:pt idx="25292">
                  <c:v>1.3717999999999999</c:v>
                </c:pt>
                <c:pt idx="25293">
                  <c:v>1.3400989999999999</c:v>
                </c:pt>
                <c:pt idx="25294">
                  <c:v>1.339466</c:v>
                </c:pt>
                <c:pt idx="25295">
                  <c:v>1.321712</c:v>
                </c:pt>
                <c:pt idx="25296">
                  <c:v>1.321482</c:v>
                </c:pt>
                <c:pt idx="25297">
                  <c:v>1.2600659999999999</c:v>
                </c:pt>
                <c:pt idx="25298">
                  <c:v>1.323259</c:v>
                </c:pt>
                <c:pt idx="25299">
                  <c:v>1.3174490000000001</c:v>
                </c:pt>
                <c:pt idx="25300">
                  <c:v>1.3254680000000001</c:v>
                </c:pt>
                <c:pt idx="25301">
                  <c:v>1.3320730000000001</c:v>
                </c:pt>
                <c:pt idx="25302">
                  <c:v>1.33833</c:v>
                </c:pt>
                <c:pt idx="25303">
                  <c:v>1.337947</c:v>
                </c:pt>
                <c:pt idx="25304">
                  <c:v>1.3794299999999999</c:v>
                </c:pt>
                <c:pt idx="25305">
                  <c:v>1.3516539999999999</c:v>
                </c:pt>
                <c:pt idx="25306">
                  <c:v>1.3589020000000001</c:v>
                </c:pt>
                <c:pt idx="25307">
                  <c:v>1.362949</c:v>
                </c:pt>
                <c:pt idx="25308">
                  <c:v>1.3695409999999999</c:v>
                </c:pt>
                <c:pt idx="25309">
                  <c:v>1.361081</c:v>
                </c:pt>
                <c:pt idx="25310">
                  <c:v>1.315941</c:v>
                </c:pt>
                <c:pt idx="25311">
                  <c:v>1.3166869999999999</c:v>
                </c:pt>
                <c:pt idx="25312">
                  <c:v>1.3280069999999999</c:v>
                </c:pt>
                <c:pt idx="25313">
                  <c:v>1.329099</c:v>
                </c:pt>
                <c:pt idx="25314">
                  <c:v>1.331596</c:v>
                </c:pt>
                <c:pt idx="25315">
                  <c:v>1.327423</c:v>
                </c:pt>
                <c:pt idx="25316">
                  <c:v>1.3237939999999999</c:v>
                </c:pt>
                <c:pt idx="25317">
                  <c:v>1.327906</c:v>
                </c:pt>
                <c:pt idx="25318">
                  <c:v>1.340805</c:v>
                </c:pt>
                <c:pt idx="25319">
                  <c:v>1.363248</c:v>
                </c:pt>
                <c:pt idx="25320">
                  <c:v>1.3455520000000001</c:v>
                </c:pt>
                <c:pt idx="25321">
                  <c:v>1.349429</c:v>
                </c:pt>
                <c:pt idx="25322">
                  <c:v>1.3500179999999999</c:v>
                </c:pt>
                <c:pt idx="25323">
                  <c:v>1.3512409999999999</c:v>
                </c:pt>
                <c:pt idx="25324">
                  <c:v>1.328811</c:v>
                </c:pt>
                <c:pt idx="25325">
                  <c:v>1.3237719999999999</c:v>
                </c:pt>
                <c:pt idx="25326">
                  <c:v>1.3232299999999999</c:v>
                </c:pt>
                <c:pt idx="25327">
                  <c:v>1.3504769999999999</c:v>
                </c:pt>
                <c:pt idx="25328">
                  <c:v>1.338438</c:v>
                </c:pt>
                <c:pt idx="25329">
                  <c:v>1.334249</c:v>
                </c:pt>
                <c:pt idx="25330">
                  <c:v>1.3004070000000001</c:v>
                </c:pt>
                <c:pt idx="25331">
                  <c:v>1.313644</c:v>
                </c:pt>
                <c:pt idx="25332">
                  <c:v>1.3141910000000001</c:v>
                </c:pt>
                <c:pt idx="25333">
                  <c:v>1.3139909999999999</c:v>
                </c:pt>
                <c:pt idx="25334">
                  <c:v>1.3213950000000001</c:v>
                </c:pt>
                <c:pt idx="25335">
                  <c:v>1.3352790000000001</c:v>
                </c:pt>
                <c:pt idx="25336">
                  <c:v>1.3166709999999999</c:v>
                </c:pt>
                <c:pt idx="25337">
                  <c:v>1.3275110000000001</c:v>
                </c:pt>
                <c:pt idx="25338">
                  <c:v>1.327618</c:v>
                </c:pt>
                <c:pt idx="25339">
                  <c:v>1.341412</c:v>
                </c:pt>
                <c:pt idx="25340">
                  <c:v>1.3389420000000001</c:v>
                </c:pt>
                <c:pt idx="25341">
                  <c:v>1.29196</c:v>
                </c:pt>
                <c:pt idx="25342">
                  <c:v>1.31748</c:v>
                </c:pt>
                <c:pt idx="25343">
                  <c:v>1.324967</c:v>
                </c:pt>
                <c:pt idx="25344">
                  <c:v>1.348773</c:v>
                </c:pt>
                <c:pt idx="25345">
                  <c:v>1.3322320000000001</c:v>
                </c:pt>
                <c:pt idx="25346">
                  <c:v>1.3258719999999999</c:v>
                </c:pt>
                <c:pt idx="25347">
                  <c:v>1.323755</c:v>
                </c:pt>
                <c:pt idx="25348">
                  <c:v>1.3308089999999999</c:v>
                </c:pt>
                <c:pt idx="25349">
                  <c:v>1.3327850000000001</c:v>
                </c:pt>
                <c:pt idx="25350">
                  <c:v>1.336659</c:v>
                </c:pt>
                <c:pt idx="25351">
                  <c:v>1.33213</c:v>
                </c:pt>
                <c:pt idx="25352">
                  <c:v>1.3416939999999999</c:v>
                </c:pt>
                <c:pt idx="25353">
                  <c:v>1.3174790000000001</c:v>
                </c:pt>
                <c:pt idx="25354">
                  <c:v>1.3328580000000001</c:v>
                </c:pt>
                <c:pt idx="25355">
                  <c:v>1.315928</c:v>
                </c:pt>
                <c:pt idx="25356">
                  <c:v>1.3415870000000001</c:v>
                </c:pt>
                <c:pt idx="25357">
                  <c:v>1.3364450000000001</c:v>
                </c:pt>
                <c:pt idx="25358">
                  <c:v>1.3228439999999999</c:v>
                </c:pt>
                <c:pt idx="25359">
                  <c:v>1.317372</c:v>
                </c:pt>
                <c:pt idx="25360">
                  <c:v>1.3323449999999999</c:v>
                </c:pt>
                <c:pt idx="25361">
                  <c:v>1.3352329999999999</c:v>
                </c:pt>
                <c:pt idx="25362">
                  <c:v>1.3335870000000001</c:v>
                </c:pt>
                <c:pt idx="25363">
                  <c:v>1.32972</c:v>
                </c:pt>
                <c:pt idx="25364">
                  <c:v>1.327097</c:v>
                </c:pt>
                <c:pt idx="25365">
                  <c:v>1.2761929999999999</c:v>
                </c:pt>
                <c:pt idx="25366">
                  <c:v>1.2856460000000001</c:v>
                </c:pt>
                <c:pt idx="25367">
                  <c:v>1.3305819999999999</c:v>
                </c:pt>
                <c:pt idx="25368">
                  <c:v>1.3448929999999999</c:v>
                </c:pt>
                <c:pt idx="25369">
                  <c:v>1.348814</c:v>
                </c:pt>
                <c:pt idx="25370">
                  <c:v>1.284734</c:v>
                </c:pt>
                <c:pt idx="25371">
                  <c:v>1.29572</c:v>
                </c:pt>
                <c:pt idx="25372">
                  <c:v>1.3212680000000001</c:v>
                </c:pt>
                <c:pt idx="25373">
                  <c:v>1.321796</c:v>
                </c:pt>
                <c:pt idx="25374">
                  <c:v>1.342352</c:v>
                </c:pt>
                <c:pt idx="25375">
                  <c:v>1.3485240000000001</c:v>
                </c:pt>
                <c:pt idx="25376">
                  <c:v>1.331731</c:v>
                </c:pt>
                <c:pt idx="25377">
                  <c:v>1.3593519999999999</c:v>
                </c:pt>
                <c:pt idx="25378">
                  <c:v>1.349377</c:v>
                </c:pt>
                <c:pt idx="25379">
                  <c:v>1.347045</c:v>
                </c:pt>
                <c:pt idx="25380">
                  <c:v>1.3612439999999999</c:v>
                </c:pt>
                <c:pt idx="25381">
                  <c:v>1.363208</c:v>
                </c:pt>
                <c:pt idx="25382">
                  <c:v>1.350924</c:v>
                </c:pt>
                <c:pt idx="25383">
                  <c:v>1.3383499999999999</c:v>
                </c:pt>
                <c:pt idx="25384">
                  <c:v>1.3489009999999999</c:v>
                </c:pt>
                <c:pt idx="25385">
                  <c:v>1.3383700000000001</c:v>
                </c:pt>
                <c:pt idx="25386">
                  <c:v>1.3499060000000001</c:v>
                </c:pt>
                <c:pt idx="25387">
                  <c:v>1.3682049999999999</c:v>
                </c:pt>
                <c:pt idx="25388">
                  <c:v>1.3430089999999999</c:v>
                </c:pt>
                <c:pt idx="25389">
                  <c:v>1.34216</c:v>
                </c:pt>
                <c:pt idx="25390">
                  <c:v>1.3383970000000001</c:v>
                </c:pt>
                <c:pt idx="25391">
                  <c:v>1.3335250000000001</c:v>
                </c:pt>
                <c:pt idx="25392">
                  <c:v>1.340719</c:v>
                </c:pt>
                <c:pt idx="25393">
                  <c:v>1.3277870000000001</c:v>
                </c:pt>
                <c:pt idx="25394">
                  <c:v>1.347987</c:v>
                </c:pt>
                <c:pt idx="25395">
                  <c:v>1.359707</c:v>
                </c:pt>
                <c:pt idx="25396">
                  <c:v>1.366133</c:v>
                </c:pt>
                <c:pt idx="25397">
                  <c:v>1.3721760000000001</c:v>
                </c:pt>
                <c:pt idx="25398">
                  <c:v>1.368376</c:v>
                </c:pt>
                <c:pt idx="25399">
                  <c:v>1.3549279999999999</c:v>
                </c:pt>
                <c:pt idx="25400">
                  <c:v>1.359281</c:v>
                </c:pt>
                <c:pt idx="25401">
                  <c:v>1.3461240000000001</c:v>
                </c:pt>
                <c:pt idx="25402">
                  <c:v>1.3439559999999999</c:v>
                </c:pt>
                <c:pt idx="25403">
                  <c:v>1.3347880000000001</c:v>
                </c:pt>
                <c:pt idx="25404">
                  <c:v>1.3372900000000001</c:v>
                </c:pt>
                <c:pt idx="25405">
                  <c:v>1.3522050000000001</c:v>
                </c:pt>
                <c:pt idx="25406">
                  <c:v>1.3559559999999999</c:v>
                </c:pt>
                <c:pt idx="25407">
                  <c:v>1.360136</c:v>
                </c:pt>
                <c:pt idx="25408">
                  <c:v>1.3552299999999999</c:v>
                </c:pt>
                <c:pt idx="25409">
                  <c:v>1.3513329999999999</c:v>
                </c:pt>
                <c:pt idx="25410">
                  <c:v>1.3495410000000001</c:v>
                </c:pt>
                <c:pt idx="25411">
                  <c:v>1.3421149999999999</c:v>
                </c:pt>
                <c:pt idx="25412">
                  <c:v>1.340686</c:v>
                </c:pt>
                <c:pt idx="25413">
                  <c:v>1.3413409999999999</c:v>
                </c:pt>
                <c:pt idx="25414">
                  <c:v>1.340219</c:v>
                </c:pt>
                <c:pt idx="25415">
                  <c:v>1.339912</c:v>
                </c:pt>
                <c:pt idx="25416">
                  <c:v>1.3222100000000001</c:v>
                </c:pt>
                <c:pt idx="25417">
                  <c:v>1.3263529999999999</c:v>
                </c:pt>
                <c:pt idx="25418">
                  <c:v>1.332924</c:v>
                </c:pt>
                <c:pt idx="25419">
                  <c:v>1.3297060000000001</c:v>
                </c:pt>
                <c:pt idx="25420">
                  <c:v>1.3412630000000001</c:v>
                </c:pt>
                <c:pt idx="25421">
                  <c:v>1.3449759999999999</c:v>
                </c:pt>
                <c:pt idx="25422">
                  <c:v>1.371645</c:v>
                </c:pt>
                <c:pt idx="25423">
                  <c:v>1.3726700000000001</c:v>
                </c:pt>
                <c:pt idx="25424">
                  <c:v>1.370161</c:v>
                </c:pt>
                <c:pt idx="25425">
                  <c:v>1.3641859999999999</c:v>
                </c:pt>
                <c:pt idx="25426">
                  <c:v>1.368436</c:v>
                </c:pt>
                <c:pt idx="25427">
                  <c:v>1.3454109999999999</c:v>
                </c:pt>
                <c:pt idx="25428">
                  <c:v>1.3465480000000001</c:v>
                </c:pt>
                <c:pt idx="25429">
                  <c:v>1.3458699999999999</c:v>
                </c:pt>
                <c:pt idx="25430">
                  <c:v>1.3485210000000001</c:v>
                </c:pt>
                <c:pt idx="25431">
                  <c:v>1.3524670000000001</c:v>
                </c:pt>
                <c:pt idx="25432">
                  <c:v>1.272516</c:v>
                </c:pt>
                <c:pt idx="25433">
                  <c:v>1.320735</c:v>
                </c:pt>
                <c:pt idx="25434">
                  <c:v>1.3285260000000001</c:v>
                </c:pt>
                <c:pt idx="25435">
                  <c:v>1.330236</c:v>
                </c:pt>
                <c:pt idx="25436">
                  <c:v>1.3323130000000001</c:v>
                </c:pt>
                <c:pt idx="25437">
                  <c:v>1.3419110000000001</c:v>
                </c:pt>
                <c:pt idx="25438">
                  <c:v>1.3362689999999999</c:v>
                </c:pt>
                <c:pt idx="25439">
                  <c:v>1.3549</c:v>
                </c:pt>
                <c:pt idx="25440">
                  <c:v>1.358311</c:v>
                </c:pt>
                <c:pt idx="25441">
                  <c:v>1.3507800000000001</c:v>
                </c:pt>
                <c:pt idx="25442">
                  <c:v>1.3312889999999999</c:v>
                </c:pt>
                <c:pt idx="25443">
                  <c:v>1.3175479999999999</c:v>
                </c:pt>
                <c:pt idx="25444">
                  <c:v>1.3096049999999999</c:v>
                </c:pt>
                <c:pt idx="25445">
                  <c:v>1.3012239999999999</c:v>
                </c:pt>
                <c:pt idx="25446">
                  <c:v>1.289471</c:v>
                </c:pt>
                <c:pt idx="25447">
                  <c:v>1.303307</c:v>
                </c:pt>
                <c:pt idx="25448">
                  <c:v>1.3060149999999999</c:v>
                </c:pt>
                <c:pt idx="25449">
                  <c:v>1.3067800000000001</c:v>
                </c:pt>
                <c:pt idx="25450">
                  <c:v>1.28518</c:v>
                </c:pt>
                <c:pt idx="25451">
                  <c:v>1.3112090000000001</c:v>
                </c:pt>
                <c:pt idx="25452">
                  <c:v>1.3030299999999999</c:v>
                </c:pt>
                <c:pt idx="25453">
                  <c:v>1.2545360000000001</c:v>
                </c:pt>
                <c:pt idx="25454">
                  <c:v>1.289482</c:v>
                </c:pt>
                <c:pt idx="25455">
                  <c:v>1.2545569999999999</c:v>
                </c:pt>
                <c:pt idx="25456">
                  <c:v>1.2610349999999999</c:v>
                </c:pt>
                <c:pt idx="25457">
                  <c:v>1.2924450000000001</c:v>
                </c:pt>
                <c:pt idx="25458">
                  <c:v>1.2967439999999999</c:v>
                </c:pt>
                <c:pt idx="25459">
                  <c:v>1.2964420000000001</c:v>
                </c:pt>
                <c:pt idx="25460">
                  <c:v>1.291741</c:v>
                </c:pt>
                <c:pt idx="25461">
                  <c:v>1.1888909999999999</c:v>
                </c:pt>
                <c:pt idx="25462">
                  <c:v>1.2017279999999999</c:v>
                </c:pt>
                <c:pt idx="25463">
                  <c:v>1.2060470000000001</c:v>
                </c:pt>
                <c:pt idx="25464">
                  <c:v>1.2240519999999999</c:v>
                </c:pt>
                <c:pt idx="25465">
                  <c:v>1.231385</c:v>
                </c:pt>
                <c:pt idx="25466">
                  <c:v>1.215814</c:v>
                </c:pt>
                <c:pt idx="25467">
                  <c:v>1.2077560000000001</c:v>
                </c:pt>
                <c:pt idx="25468">
                  <c:v>1.1999550000000001</c:v>
                </c:pt>
                <c:pt idx="25469">
                  <c:v>1.195476</c:v>
                </c:pt>
                <c:pt idx="25470">
                  <c:v>1.1886220000000001</c:v>
                </c:pt>
                <c:pt idx="25471">
                  <c:v>1.178245</c:v>
                </c:pt>
                <c:pt idx="25472">
                  <c:v>1.1260559999999999</c:v>
                </c:pt>
                <c:pt idx="25473">
                  <c:v>1.0935239999999999</c:v>
                </c:pt>
                <c:pt idx="25474">
                  <c:v>1.0025219999999999</c:v>
                </c:pt>
                <c:pt idx="25475">
                  <c:v>1.002874</c:v>
                </c:pt>
                <c:pt idx="25476">
                  <c:v>0.99873179999999995</c:v>
                </c:pt>
                <c:pt idx="25477">
                  <c:v>0.99166049999999994</c:v>
                </c:pt>
                <c:pt idx="25478">
                  <c:v>0.98305799999999999</c:v>
                </c:pt>
                <c:pt idx="25479">
                  <c:v>1.000278</c:v>
                </c:pt>
                <c:pt idx="25480">
                  <c:v>1.006237</c:v>
                </c:pt>
                <c:pt idx="25481">
                  <c:v>1.0038279999999999</c:v>
                </c:pt>
                <c:pt idx="25482">
                  <c:v>1.0741320000000001</c:v>
                </c:pt>
                <c:pt idx="25483">
                  <c:v>1.0177240000000001</c:v>
                </c:pt>
                <c:pt idx="25484">
                  <c:v>1.043023</c:v>
                </c:pt>
                <c:pt idx="25485">
                  <c:v>1.131867</c:v>
                </c:pt>
                <c:pt idx="25486">
                  <c:v>1.080463</c:v>
                </c:pt>
                <c:pt idx="25487">
                  <c:v>1.0239400000000001</c:v>
                </c:pt>
                <c:pt idx="25488">
                  <c:v>1.026905</c:v>
                </c:pt>
                <c:pt idx="25489">
                  <c:v>1.029739</c:v>
                </c:pt>
                <c:pt idx="25490">
                  <c:v>1.033798</c:v>
                </c:pt>
                <c:pt idx="25491">
                  <c:v>1.0240320000000001</c:v>
                </c:pt>
                <c:pt idx="25492">
                  <c:v>0.94722499999999998</c:v>
                </c:pt>
                <c:pt idx="25493">
                  <c:v>0.96375829999999996</c:v>
                </c:pt>
                <c:pt idx="25494">
                  <c:v>0.95862570000000003</c:v>
                </c:pt>
                <c:pt idx="25495">
                  <c:v>0.96099109999999999</c:v>
                </c:pt>
                <c:pt idx="25496">
                  <c:v>0.96800229999999998</c:v>
                </c:pt>
                <c:pt idx="25497">
                  <c:v>0.97062139999999997</c:v>
                </c:pt>
                <c:pt idx="25498">
                  <c:v>0.97336109999999998</c:v>
                </c:pt>
                <c:pt idx="25499">
                  <c:v>0.98890319999999998</c:v>
                </c:pt>
                <c:pt idx="25500">
                  <c:v>1.015053</c:v>
                </c:pt>
                <c:pt idx="25501">
                  <c:v>1.005312</c:v>
                </c:pt>
                <c:pt idx="25502">
                  <c:v>0.97284789999999999</c:v>
                </c:pt>
                <c:pt idx="25503">
                  <c:v>0.95372889999999999</c:v>
                </c:pt>
                <c:pt idx="25504">
                  <c:v>0.98872040000000005</c:v>
                </c:pt>
                <c:pt idx="25505">
                  <c:v>1.0042450000000001</c:v>
                </c:pt>
                <c:pt idx="25506">
                  <c:v>1.011026</c:v>
                </c:pt>
                <c:pt idx="25507">
                  <c:v>1.0139320000000001</c:v>
                </c:pt>
                <c:pt idx="25508">
                  <c:v>1.03243</c:v>
                </c:pt>
                <c:pt idx="25509">
                  <c:v>1.0461940000000001</c:v>
                </c:pt>
                <c:pt idx="25510">
                  <c:v>1.018751</c:v>
                </c:pt>
                <c:pt idx="25511">
                  <c:v>1.012065</c:v>
                </c:pt>
                <c:pt idx="25512">
                  <c:v>1.0218149999999999</c:v>
                </c:pt>
                <c:pt idx="25513">
                  <c:v>1.006537</c:v>
                </c:pt>
                <c:pt idx="25514">
                  <c:v>1.00265</c:v>
                </c:pt>
                <c:pt idx="25515">
                  <c:v>1.0035989999999999</c:v>
                </c:pt>
                <c:pt idx="25516">
                  <c:v>1.0203679999999999</c:v>
                </c:pt>
                <c:pt idx="25517">
                  <c:v>1.0284629999999999</c:v>
                </c:pt>
                <c:pt idx="25518">
                  <c:v>0.97272519999999996</c:v>
                </c:pt>
                <c:pt idx="25519">
                  <c:v>1.0022880000000001</c:v>
                </c:pt>
                <c:pt idx="25520">
                  <c:v>0.98829509999999998</c:v>
                </c:pt>
                <c:pt idx="25521">
                  <c:v>1.0175909999999999</c:v>
                </c:pt>
                <c:pt idx="25522">
                  <c:v>1.0415319999999999</c:v>
                </c:pt>
                <c:pt idx="25523">
                  <c:v>1.0262309999999999</c:v>
                </c:pt>
                <c:pt idx="25524">
                  <c:v>1.018243</c:v>
                </c:pt>
                <c:pt idx="25525">
                  <c:v>1.028173</c:v>
                </c:pt>
                <c:pt idx="25526">
                  <c:v>1.0304979999999999</c:v>
                </c:pt>
                <c:pt idx="25527">
                  <c:v>1.031747</c:v>
                </c:pt>
                <c:pt idx="25528">
                  <c:v>1.0813759999999999</c:v>
                </c:pt>
                <c:pt idx="25529">
                  <c:v>1.0860129999999999</c:v>
                </c:pt>
                <c:pt idx="25530">
                  <c:v>1.0724640000000001</c:v>
                </c:pt>
                <c:pt idx="25531">
                  <c:v>1.034316</c:v>
                </c:pt>
                <c:pt idx="25532">
                  <c:v>1.061194</c:v>
                </c:pt>
                <c:pt idx="25533">
                  <c:v>1.0666659999999999</c:v>
                </c:pt>
                <c:pt idx="25534">
                  <c:v>1.0527260000000001</c:v>
                </c:pt>
                <c:pt idx="25535">
                  <c:v>1.1088199999999999</c:v>
                </c:pt>
                <c:pt idx="25536">
                  <c:v>1.197635</c:v>
                </c:pt>
                <c:pt idx="25537">
                  <c:v>1.2619469999999999</c:v>
                </c:pt>
                <c:pt idx="25538">
                  <c:v>1.197039</c:v>
                </c:pt>
                <c:pt idx="25539">
                  <c:v>1.2099800000000001</c:v>
                </c:pt>
                <c:pt idx="25540">
                  <c:v>1.238702</c:v>
                </c:pt>
                <c:pt idx="25541">
                  <c:v>1.234224</c:v>
                </c:pt>
                <c:pt idx="25542">
                  <c:v>1.2191069999999999</c:v>
                </c:pt>
                <c:pt idx="25543">
                  <c:v>1.2372730000000001</c:v>
                </c:pt>
                <c:pt idx="25544">
                  <c:v>1.2805009999999999</c:v>
                </c:pt>
                <c:pt idx="25545">
                  <c:v>1.286019</c:v>
                </c:pt>
                <c:pt idx="25546">
                  <c:v>1.2920879999999999</c:v>
                </c:pt>
                <c:pt idx="25547">
                  <c:v>1.2774369999999999</c:v>
                </c:pt>
                <c:pt idx="25548">
                  <c:v>1.2985169999999999</c:v>
                </c:pt>
                <c:pt idx="25549">
                  <c:v>1.2943020000000001</c:v>
                </c:pt>
                <c:pt idx="25550">
                  <c:v>1.3031889999999999</c:v>
                </c:pt>
                <c:pt idx="25551">
                  <c:v>1.300141</c:v>
                </c:pt>
                <c:pt idx="25552">
                  <c:v>1.302392</c:v>
                </c:pt>
                <c:pt idx="25553">
                  <c:v>1.309661</c:v>
                </c:pt>
                <c:pt idx="25554">
                  <c:v>1.3058449999999999</c:v>
                </c:pt>
                <c:pt idx="25555">
                  <c:v>1.2823059999999999</c:v>
                </c:pt>
                <c:pt idx="25556">
                  <c:v>1.2842229999999999</c:v>
                </c:pt>
                <c:pt idx="25557">
                  <c:v>1.2866280000000001</c:v>
                </c:pt>
                <c:pt idx="25558">
                  <c:v>1.297361</c:v>
                </c:pt>
                <c:pt idx="25559">
                  <c:v>1.312333</c:v>
                </c:pt>
                <c:pt idx="25560">
                  <c:v>1.310133</c:v>
                </c:pt>
                <c:pt idx="25561">
                  <c:v>1.320719</c:v>
                </c:pt>
                <c:pt idx="25562">
                  <c:v>1.335842</c:v>
                </c:pt>
                <c:pt idx="25563">
                  <c:v>1.334856</c:v>
                </c:pt>
                <c:pt idx="25564">
                  <c:v>1.3207610000000001</c:v>
                </c:pt>
                <c:pt idx="25565">
                  <c:v>1.318573</c:v>
                </c:pt>
                <c:pt idx="25566">
                  <c:v>1.32185</c:v>
                </c:pt>
                <c:pt idx="25567">
                  <c:v>1.3155349999999999</c:v>
                </c:pt>
                <c:pt idx="25568">
                  <c:v>1.3125070000000001</c:v>
                </c:pt>
                <c:pt idx="25569">
                  <c:v>1.3151060000000001</c:v>
                </c:pt>
                <c:pt idx="25570">
                  <c:v>1.3328070000000001</c:v>
                </c:pt>
                <c:pt idx="25571">
                  <c:v>1.29118</c:v>
                </c:pt>
                <c:pt idx="25572">
                  <c:v>1.3092109999999999</c:v>
                </c:pt>
                <c:pt idx="25573">
                  <c:v>1.3061959999999999</c:v>
                </c:pt>
                <c:pt idx="25574">
                  <c:v>1.3115019999999999</c:v>
                </c:pt>
                <c:pt idx="25575">
                  <c:v>1.3245150000000001</c:v>
                </c:pt>
                <c:pt idx="25576">
                  <c:v>1.3568180000000001</c:v>
                </c:pt>
                <c:pt idx="25577">
                  <c:v>1.3481719999999999</c:v>
                </c:pt>
                <c:pt idx="25578">
                  <c:v>1.3392980000000001</c:v>
                </c:pt>
                <c:pt idx="25579">
                  <c:v>1.321769</c:v>
                </c:pt>
                <c:pt idx="25580">
                  <c:v>1.3193159999999999</c:v>
                </c:pt>
                <c:pt idx="25581">
                  <c:v>1.3188839999999999</c:v>
                </c:pt>
                <c:pt idx="25582">
                  <c:v>1.3173520000000001</c:v>
                </c:pt>
                <c:pt idx="25583">
                  <c:v>1.3164929999999999</c:v>
                </c:pt>
                <c:pt idx="25584">
                  <c:v>1.3288</c:v>
                </c:pt>
                <c:pt idx="25585">
                  <c:v>1.34419</c:v>
                </c:pt>
                <c:pt idx="25586">
                  <c:v>1.347046</c:v>
                </c:pt>
                <c:pt idx="25587">
                  <c:v>1.342347</c:v>
                </c:pt>
                <c:pt idx="25588">
                  <c:v>1.3604689999999999</c:v>
                </c:pt>
                <c:pt idx="25589">
                  <c:v>1.353866</c:v>
                </c:pt>
                <c:pt idx="25590">
                  <c:v>1.3444199999999999</c:v>
                </c:pt>
                <c:pt idx="25591">
                  <c:v>1.3349599999999999</c:v>
                </c:pt>
                <c:pt idx="25592">
                  <c:v>1.3234790000000001</c:v>
                </c:pt>
                <c:pt idx="25593">
                  <c:v>1.303504</c:v>
                </c:pt>
                <c:pt idx="25594">
                  <c:v>1.3037989999999999</c:v>
                </c:pt>
                <c:pt idx="25595">
                  <c:v>1.3081290000000001</c:v>
                </c:pt>
                <c:pt idx="25596">
                  <c:v>1.3173239999999999</c:v>
                </c:pt>
                <c:pt idx="25597">
                  <c:v>1.3395300000000001</c:v>
                </c:pt>
                <c:pt idx="25598">
                  <c:v>1.340217</c:v>
                </c:pt>
                <c:pt idx="25599">
                  <c:v>1.4251</c:v>
                </c:pt>
                <c:pt idx="25600">
                  <c:v>1.277417</c:v>
                </c:pt>
                <c:pt idx="25601">
                  <c:v>1.3162480000000001</c:v>
                </c:pt>
                <c:pt idx="25602">
                  <c:v>1.321115</c:v>
                </c:pt>
                <c:pt idx="25603">
                  <c:v>1.33226</c:v>
                </c:pt>
                <c:pt idx="25604">
                  <c:v>1.324748</c:v>
                </c:pt>
                <c:pt idx="25605">
                  <c:v>1.3192520000000001</c:v>
                </c:pt>
                <c:pt idx="25606">
                  <c:v>1.3141</c:v>
                </c:pt>
                <c:pt idx="25607">
                  <c:v>1.295164</c:v>
                </c:pt>
                <c:pt idx="25608">
                  <c:v>1.2934669999999999</c:v>
                </c:pt>
                <c:pt idx="25609">
                  <c:v>1.290197</c:v>
                </c:pt>
                <c:pt idx="25610">
                  <c:v>1.321177</c:v>
                </c:pt>
                <c:pt idx="25611">
                  <c:v>1.320935</c:v>
                </c:pt>
                <c:pt idx="25612">
                  <c:v>1.3374619999999999</c:v>
                </c:pt>
                <c:pt idx="25613">
                  <c:v>1.342303</c:v>
                </c:pt>
                <c:pt idx="25614">
                  <c:v>1.3273550000000001</c:v>
                </c:pt>
                <c:pt idx="25615">
                  <c:v>1.3347629999999999</c:v>
                </c:pt>
                <c:pt idx="25616">
                  <c:v>1.3429869999999999</c:v>
                </c:pt>
                <c:pt idx="25617">
                  <c:v>1.3270040000000001</c:v>
                </c:pt>
                <c:pt idx="25618">
                  <c:v>1.3332679999999999</c:v>
                </c:pt>
                <c:pt idx="25619">
                  <c:v>1.3336570000000001</c:v>
                </c:pt>
                <c:pt idx="25620">
                  <c:v>1.324738</c:v>
                </c:pt>
                <c:pt idx="25621">
                  <c:v>1.3287929999999999</c:v>
                </c:pt>
                <c:pt idx="25622">
                  <c:v>1.336219</c:v>
                </c:pt>
                <c:pt idx="25623">
                  <c:v>1.2873140000000001</c:v>
                </c:pt>
                <c:pt idx="25624">
                  <c:v>1.2898419999999999</c:v>
                </c:pt>
                <c:pt idx="25625">
                  <c:v>1.3084629999999999</c:v>
                </c:pt>
                <c:pt idx="25626">
                  <c:v>1.3072140000000001</c:v>
                </c:pt>
                <c:pt idx="25627">
                  <c:v>1.3158799999999999</c:v>
                </c:pt>
                <c:pt idx="25628">
                  <c:v>1.3179620000000001</c:v>
                </c:pt>
                <c:pt idx="25629">
                  <c:v>1.3183240000000001</c:v>
                </c:pt>
                <c:pt idx="25630">
                  <c:v>1.3244450000000001</c:v>
                </c:pt>
                <c:pt idx="25631">
                  <c:v>1.1865380000000001</c:v>
                </c:pt>
                <c:pt idx="25632">
                  <c:v>1.1297600000000001</c:v>
                </c:pt>
                <c:pt idx="25633">
                  <c:v>1.279733</c:v>
                </c:pt>
                <c:pt idx="25634">
                  <c:v>1.3116220000000001</c:v>
                </c:pt>
                <c:pt idx="25635">
                  <c:v>1.303687</c:v>
                </c:pt>
                <c:pt idx="25636">
                  <c:v>1.309007</c:v>
                </c:pt>
                <c:pt idx="25637">
                  <c:v>1.2826070000000001</c:v>
                </c:pt>
                <c:pt idx="25638">
                  <c:v>1.296278</c:v>
                </c:pt>
                <c:pt idx="25639">
                  <c:v>1.311823</c:v>
                </c:pt>
                <c:pt idx="25640">
                  <c:v>1.3219829999999999</c:v>
                </c:pt>
                <c:pt idx="25641">
                  <c:v>1.332551</c:v>
                </c:pt>
                <c:pt idx="25642">
                  <c:v>1.3419289999999999</c:v>
                </c:pt>
                <c:pt idx="25643">
                  <c:v>1.3437859999999999</c:v>
                </c:pt>
                <c:pt idx="25644">
                  <c:v>1.3435299999999999</c:v>
                </c:pt>
                <c:pt idx="25645">
                  <c:v>1.3524799999999999</c:v>
                </c:pt>
                <c:pt idx="25646">
                  <c:v>1.334036</c:v>
                </c:pt>
                <c:pt idx="25647">
                  <c:v>1.275131</c:v>
                </c:pt>
                <c:pt idx="25648">
                  <c:v>1.2867999999999999</c:v>
                </c:pt>
                <c:pt idx="25649">
                  <c:v>1.3043750000000001</c:v>
                </c:pt>
                <c:pt idx="25650">
                  <c:v>1.3069679999999999</c:v>
                </c:pt>
                <c:pt idx="25651">
                  <c:v>1.3258540000000001</c:v>
                </c:pt>
                <c:pt idx="25652">
                  <c:v>1.3141039999999999</c:v>
                </c:pt>
                <c:pt idx="25653">
                  <c:v>1.317572</c:v>
                </c:pt>
                <c:pt idx="25654">
                  <c:v>1.3191120000000001</c:v>
                </c:pt>
                <c:pt idx="25655">
                  <c:v>1.3056099999999999</c:v>
                </c:pt>
                <c:pt idx="25656">
                  <c:v>1.3261259999999999</c:v>
                </c:pt>
                <c:pt idx="25657">
                  <c:v>1.3259069999999999</c:v>
                </c:pt>
                <c:pt idx="25658">
                  <c:v>1.3272980000000001</c:v>
                </c:pt>
                <c:pt idx="25659">
                  <c:v>1.32548</c:v>
                </c:pt>
                <c:pt idx="25660">
                  <c:v>1.3271250000000001</c:v>
                </c:pt>
                <c:pt idx="25661">
                  <c:v>1.3255980000000001</c:v>
                </c:pt>
                <c:pt idx="25662">
                  <c:v>1.3386210000000001</c:v>
                </c:pt>
                <c:pt idx="25663">
                  <c:v>1.3385039999999999</c:v>
                </c:pt>
                <c:pt idx="25664">
                  <c:v>1.333691</c:v>
                </c:pt>
                <c:pt idx="25665">
                  <c:v>1.3304739999999999</c:v>
                </c:pt>
                <c:pt idx="25666">
                  <c:v>1.332268</c:v>
                </c:pt>
                <c:pt idx="25667">
                  <c:v>1.338023</c:v>
                </c:pt>
                <c:pt idx="25668">
                  <c:v>1.339378</c:v>
                </c:pt>
                <c:pt idx="25669">
                  <c:v>1.3525499999999999</c:v>
                </c:pt>
                <c:pt idx="25670">
                  <c:v>1.3591040000000001</c:v>
                </c:pt>
                <c:pt idx="25671">
                  <c:v>1.364099</c:v>
                </c:pt>
                <c:pt idx="25672">
                  <c:v>1.354195</c:v>
                </c:pt>
                <c:pt idx="25673">
                  <c:v>1.349669</c:v>
                </c:pt>
                <c:pt idx="25674">
                  <c:v>1.3248869999999999</c:v>
                </c:pt>
                <c:pt idx="25675">
                  <c:v>1.3559870000000001</c:v>
                </c:pt>
                <c:pt idx="25676">
                  <c:v>1.347154</c:v>
                </c:pt>
                <c:pt idx="25677">
                  <c:v>1.367516</c:v>
                </c:pt>
                <c:pt idx="25678">
                  <c:v>1.3777889999999999</c:v>
                </c:pt>
                <c:pt idx="25679">
                  <c:v>1.3728</c:v>
                </c:pt>
                <c:pt idx="25680">
                  <c:v>1.360716</c:v>
                </c:pt>
                <c:pt idx="25681">
                  <c:v>1.3462259999999999</c:v>
                </c:pt>
                <c:pt idx="25682">
                  <c:v>1.3571150000000001</c:v>
                </c:pt>
                <c:pt idx="25683">
                  <c:v>1.333888</c:v>
                </c:pt>
                <c:pt idx="25684">
                  <c:v>1.3705069999999999</c:v>
                </c:pt>
                <c:pt idx="25685">
                  <c:v>1.3482320000000001</c:v>
                </c:pt>
                <c:pt idx="25686">
                  <c:v>1.347523</c:v>
                </c:pt>
                <c:pt idx="25687">
                  <c:v>1.3617870000000001</c:v>
                </c:pt>
                <c:pt idx="25688">
                  <c:v>1.361866</c:v>
                </c:pt>
                <c:pt idx="25689">
                  <c:v>1.355443</c:v>
                </c:pt>
                <c:pt idx="25690">
                  <c:v>1.348956</c:v>
                </c:pt>
                <c:pt idx="25691">
                  <c:v>1.342581</c:v>
                </c:pt>
                <c:pt idx="25692">
                  <c:v>1.353081</c:v>
                </c:pt>
                <c:pt idx="25693">
                  <c:v>1.3332310000000001</c:v>
                </c:pt>
                <c:pt idx="25694">
                  <c:v>1.3307819999999999</c:v>
                </c:pt>
                <c:pt idx="25695">
                  <c:v>1.336004</c:v>
                </c:pt>
                <c:pt idx="25696">
                  <c:v>1.3291409999999999</c:v>
                </c:pt>
                <c:pt idx="25697">
                  <c:v>1.31836</c:v>
                </c:pt>
                <c:pt idx="25698">
                  <c:v>1.318908</c:v>
                </c:pt>
                <c:pt idx="25699">
                  <c:v>1.3179110000000001</c:v>
                </c:pt>
                <c:pt idx="25700">
                  <c:v>1.336633</c:v>
                </c:pt>
                <c:pt idx="25701">
                  <c:v>1.347769</c:v>
                </c:pt>
                <c:pt idx="25702">
                  <c:v>1.335178</c:v>
                </c:pt>
                <c:pt idx="25703">
                  <c:v>1.361577</c:v>
                </c:pt>
                <c:pt idx="25704">
                  <c:v>1.330117</c:v>
                </c:pt>
                <c:pt idx="25705">
                  <c:v>1.3100799999999999</c:v>
                </c:pt>
                <c:pt idx="25706">
                  <c:v>1.339691</c:v>
                </c:pt>
                <c:pt idx="25707">
                  <c:v>1.3593599999999999</c:v>
                </c:pt>
                <c:pt idx="25708">
                  <c:v>1.3824799999999999</c:v>
                </c:pt>
                <c:pt idx="25709">
                  <c:v>1.3687780000000001</c:v>
                </c:pt>
                <c:pt idx="25710">
                  <c:v>1.362045</c:v>
                </c:pt>
                <c:pt idx="25711">
                  <c:v>1.303607</c:v>
                </c:pt>
                <c:pt idx="25712">
                  <c:v>1.3618870000000001</c:v>
                </c:pt>
                <c:pt idx="25713">
                  <c:v>1.358163</c:v>
                </c:pt>
                <c:pt idx="25714">
                  <c:v>1.358306</c:v>
                </c:pt>
                <c:pt idx="25715">
                  <c:v>1.3569469999999999</c:v>
                </c:pt>
                <c:pt idx="25716">
                  <c:v>1.346778</c:v>
                </c:pt>
                <c:pt idx="25717">
                  <c:v>1.343931</c:v>
                </c:pt>
                <c:pt idx="25718">
                  <c:v>1.3104769999999999</c:v>
                </c:pt>
                <c:pt idx="25719">
                  <c:v>1.292511</c:v>
                </c:pt>
                <c:pt idx="25720">
                  <c:v>1.3007340000000001</c:v>
                </c:pt>
                <c:pt idx="25721">
                  <c:v>1.3042689999999999</c:v>
                </c:pt>
                <c:pt idx="25722">
                  <c:v>1.3018259999999999</c:v>
                </c:pt>
                <c:pt idx="25723">
                  <c:v>1.3145</c:v>
                </c:pt>
                <c:pt idx="25724">
                  <c:v>1.289685</c:v>
                </c:pt>
                <c:pt idx="25725">
                  <c:v>1.2903119999999999</c:v>
                </c:pt>
                <c:pt idx="25726">
                  <c:v>1.3040750000000001</c:v>
                </c:pt>
                <c:pt idx="25727">
                  <c:v>1.30562</c:v>
                </c:pt>
                <c:pt idx="25728">
                  <c:v>1.3238110000000001</c:v>
                </c:pt>
                <c:pt idx="25729">
                  <c:v>1.3226180000000001</c:v>
                </c:pt>
                <c:pt idx="25730">
                  <c:v>1.2939510000000001</c:v>
                </c:pt>
                <c:pt idx="25731">
                  <c:v>1.3034779999999999</c:v>
                </c:pt>
                <c:pt idx="25732">
                  <c:v>1.26816</c:v>
                </c:pt>
                <c:pt idx="25733">
                  <c:v>1.2740199999999999</c:v>
                </c:pt>
                <c:pt idx="25734">
                  <c:v>1.288262</c:v>
                </c:pt>
                <c:pt idx="25735">
                  <c:v>1.2716989999999999</c:v>
                </c:pt>
                <c:pt idx="25736">
                  <c:v>1.267687</c:v>
                </c:pt>
                <c:pt idx="25737">
                  <c:v>1.274645</c:v>
                </c:pt>
                <c:pt idx="25738">
                  <c:v>1.304092</c:v>
                </c:pt>
                <c:pt idx="25739">
                  <c:v>1.3011299999999999</c:v>
                </c:pt>
                <c:pt idx="25740">
                  <c:v>1.2936780000000001</c:v>
                </c:pt>
                <c:pt idx="25741">
                  <c:v>1.2796149999999999</c:v>
                </c:pt>
                <c:pt idx="25742">
                  <c:v>1.2744200000000001</c:v>
                </c:pt>
                <c:pt idx="25743">
                  <c:v>1.2687949999999999</c:v>
                </c:pt>
                <c:pt idx="25744">
                  <c:v>1.2588140000000001</c:v>
                </c:pt>
                <c:pt idx="25745">
                  <c:v>1.2580629999999999</c:v>
                </c:pt>
                <c:pt idx="25746">
                  <c:v>1.2514339999999999</c:v>
                </c:pt>
                <c:pt idx="25747">
                  <c:v>1.258335</c:v>
                </c:pt>
                <c:pt idx="25748">
                  <c:v>1.25177</c:v>
                </c:pt>
                <c:pt idx="25749">
                  <c:v>1.1928110000000001</c:v>
                </c:pt>
                <c:pt idx="25750">
                  <c:v>1.2043889999999999</c:v>
                </c:pt>
                <c:pt idx="25751">
                  <c:v>1.177114</c:v>
                </c:pt>
                <c:pt idx="25752">
                  <c:v>1.1916770000000001</c:v>
                </c:pt>
                <c:pt idx="25753">
                  <c:v>1.1867490000000001</c:v>
                </c:pt>
                <c:pt idx="25754">
                  <c:v>1.1847890000000001</c:v>
                </c:pt>
                <c:pt idx="25755">
                  <c:v>1.129699</c:v>
                </c:pt>
                <c:pt idx="25756">
                  <c:v>1.1522870000000001</c:v>
                </c:pt>
                <c:pt idx="25757">
                  <c:v>1.175907</c:v>
                </c:pt>
                <c:pt idx="25758">
                  <c:v>1.166131</c:v>
                </c:pt>
                <c:pt idx="25759">
                  <c:v>1.1135539999999999</c:v>
                </c:pt>
                <c:pt idx="25760">
                  <c:v>1.1034040000000001</c:v>
                </c:pt>
                <c:pt idx="25761">
                  <c:v>1.0803739999999999</c:v>
                </c:pt>
                <c:pt idx="25762">
                  <c:v>1.0700989999999999</c:v>
                </c:pt>
                <c:pt idx="25763">
                  <c:v>1.0067189999999999</c:v>
                </c:pt>
                <c:pt idx="25764">
                  <c:v>1.00335</c:v>
                </c:pt>
                <c:pt idx="25765">
                  <c:v>1.008883</c:v>
                </c:pt>
                <c:pt idx="25766">
                  <c:v>0.89981679999999997</c:v>
                </c:pt>
                <c:pt idx="25767">
                  <c:v>1.0052920000000001</c:v>
                </c:pt>
                <c:pt idx="25768">
                  <c:v>1.000629</c:v>
                </c:pt>
                <c:pt idx="25769">
                  <c:v>1.0918319999999999</c:v>
                </c:pt>
                <c:pt idx="25770">
                  <c:v>1.0755459999999999</c:v>
                </c:pt>
                <c:pt idx="25771">
                  <c:v>0.99649209999999999</c:v>
                </c:pt>
                <c:pt idx="25772">
                  <c:v>0.99563100000000004</c:v>
                </c:pt>
                <c:pt idx="25773">
                  <c:v>1.073952</c:v>
                </c:pt>
                <c:pt idx="25774">
                  <c:v>1.055636</c:v>
                </c:pt>
                <c:pt idx="25775">
                  <c:v>1.040745</c:v>
                </c:pt>
                <c:pt idx="25776">
                  <c:v>1.007288</c:v>
                </c:pt>
                <c:pt idx="25777">
                  <c:v>0.96491839999999995</c:v>
                </c:pt>
                <c:pt idx="25778">
                  <c:v>0.99079779999999995</c:v>
                </c:pt>
                <c:pt idx="25779">
                  <c:v>1.019701</c:v>
                </c:pt>
                <c:pt idx="25780">
                  <c:v>1.0320050000000001</c:v>
                </c:pt>
                <c:pt idx="25781">
                  <c:v>1.0611919999999999</c:v>
                </c:pt>
                <c:pt idx="25782">
                  <c:v>1.0377799999999999</c:v>
                </c:pt>
                <c:pt idx="25783">
                  <c:v>1.042932</c:v>
                </c:pt>
                <c:pt idx="25784">
                  <c:v>1.031733</c:v>
                </c:pt>
                <c:pt idx="25785">
                  <c:v>1.024659</c:v>
                </c:pt>
                <c:pt idx="25786">
                  <c:v>1.02397</c:v>
                </c:pt>
                <c:pt idx="25787">
                  <c:v>1.024127</c:v>
                </c:pt>
                <c:pt idx="25788">
                  <c:v>0.99289419999999995</c:v>
                </c:pt>
                <c:pt idx="25789">
                  <c:v>0.99777150000000003</c:v>
                </c:pt>
                <c:pt idx="25790">
                  <c:v>1.0112049999999999</c:v>
                </c:pt>
                <c:pt idx="25791">
                  <c:v>1.0118929999999999</c:v>
                </c:pt>
                <c:pt idx="25792">
                  <c:v>1.0019469999999999</c:v>
                </c:pt>
                <c:pt idx="25793">
                  <c:v>1.017712</c:v>
                </c:pt>
                <c:pt idx="25794">
                  <c:v>1.014227</c:v>
                </c:pt>
                <c:pt idx="25795">
                  <c:v>1.0480910000000001</c:v>
                </c:pt>
                <c:pt idx="25796">
                  <c:v>1.021536</c:v>
                </c:pt>
                <c:pt idx="25797">
                  <c:v>0.99023070000000002</c:v>
                </c:pt>
                <c:pt idx="25798">
                  <c:v>1.0251159999999999</c:v>
                </c:pt>
                <c:pt idx="25799">
                  <c:v>1.006672</c:v>
                </c:pt>
                <c:pt idx="25800">
                  <c:v>0.97095050000000005</c:v>
                </c:pt>
                <c:pt idx="25801">
                  <c:v>0.97331449999999997</c:v>
                </c:pt>
                <c:pt idx="25802">
                  <c:v>1.012389</c:v>
                </c:pt>
                <c:pt idx="25803">
                  <c:v>1.00393</c:v>
                </c:pt>
                <c:pt idx="25804">
                  <c:v>1.0278560000000001</c:v>
                </c:pt>
                <c:pt idx="25805">
                  <c:v>1.018748</c:v>
                </c:pt>
                <c:pt idx="25806">
                  <c:v>0.97805470000000005</c:v>
                </c:pt>
                <c:pt idx="25807">
                  <c:v>0.95077149999999999</c:v>
                </c:pt>
                <c:pt idx="25808">
                  <c:v>0.97341940000000005</c:v>
                </c:pt>
                <c:pt idx="25809">
                  <c:v>0.98743829999999999</c:v>
                </c:pt>
                <c:pt idx="25810">
                  <c:v>1.0213380000000001</c:v>
                </c:pt>
                <c:pt idx="25811">
                  <c:v>1.026578</c:v>
                </c:pt>
                <c:pt idx="25812">
                  <c:v>1.039172</c:v>
                </c:pt>
                <c:pt idx="25813">
                  <c:v>0.9904984</c:v>
                </c:pt>
                <c:pt idx="25814">
                  <c:v>0.9974904</c:v>
                </c:pt>
                <c:pt idx="25815">
                  <c:v>1.0136419999999999</c:v>
                </c:pt>
                <c:pt idx="25816">
                  <c:v>1.1247309999999999</c:v>
                </c:pt>
                <c:pt idx="25817">
                  <c:v>1.1408290000000001</c:v>
                </c:pt>
                <c:pt idx="25818">
                  <c:v>1.1021909999999999</c:v>
                </c:pt>
                <c:pt idx="25819">
                  <c:v>1.091534</c:v>
                </c:pt>
                <c:pt idx="25820">
                  <c:v>1.102684</c:v>
                </c:pt>
                <c:pt idx="25821">
                  <c:v>1.146166</c:v>
                </c:pt>
                <c:pt idx="25822">
                  <c:v>1.158426</c:v>
                </c:pt>
                <c:pt idx="25823">
                  <c:v>1.159985</c:v>
                </c:pt>
                <c:pt idx="25824">
                  <c:v>1.173214</c:v>
                </c:pt>
                <c:pt idx="25825">
                  <c:v>1.15055</c:v>
                </c:pt>
                <c:pt idx="25826">
                  <c:v>1.207619</c:v>
                </c:pt>
                <c:pt idx="25827">
                  <c:v>1.2085109999999999</c:v>
                </c:pt>
                <c:pt idx="25828">
                  <c:v>1.256524</c:v>
                </c:pt>
                <c:pt idx="25829">
                  <c:v>1.2430570000000001</c:v>
                </c:pt>
                <c:pt idx="25830">
                  <c:v>1.244022</c:v>
                </c:pt>
                <c:pt idx="25831">
                  <c:v>1.302251</c:v>
                </c:pt>
                <c:pt idx="25832">
                  <c:v>1.2936669999999999</c:v>
                </c:pt>
                <c:pt idx="25833">
                  <c:v>1.2915220000000001</c:v>
                </c:pt>
                <c:pt idx="25834">
                  <c:v>1.290537</c:v>
                </c:pt>
                <c:pt idx="25835">
                  <c:v>1.2936730000000001</c:v>
                </c:pt>
                <c:pt idx="25836">
                  <c:v>1.301032</c:v>
                </c:pt>
                <c:pt idx="25837">
                  <c:v>1.278138</c:v>
                </c:pt>
                <c:pt idx="25838">
                  <c:v>1.2826409999999999</c:v>
                </c:pt>
                <c:pt idx="25839">
                  <c:v>1.295849</c:v>
                </c:pt>
                <c:pt idx="25840">
                  <c:v>1.2953490000000001</c:v>
                </c:pt>
                <c:pt idx="25841">
                  <c:v>1.33551</c:v>
                </c:pt>
                <c:pt idx="25842">
                  <c:v>1.3339030000000001</c:v>
                </c:pt>
                <c:pt idx="25843">
                  <c:v>1.347731</c:v>
                </c:pt>
                <c:pt idx="25844">
                  <c:v>1.310951</c:v>
                </c:pt>
                <c:pt idx="25845">
                  <c:v>1.3095319999999999</c:v>
                </c:pt>
                <c:pt idx="25846">
                  <c:v>1.3232680000000001</c:v>
                </c:pt>
                <c:pt idx="25847">
                  <c:v>1.3212429999999999</c:v>
                </c:pt>
                <c:pt idx="25848">
                  <c:v>1.334689</c:v>
                </c:pt>
                <c:pt idx="25849">
                  <c:v>1.3316939999999999</c:v>
                </c:pt>
                <c:pt idx="25850">
                  <c:v>1.3233360000000001</c:v>
                </c:pt>
                <c:pt idx="25851">
                  <c:v>1.3299609999999999</c:v>
                </c:pt>
                <c:pt idx="25852">
                  <c:v>1.32534</c:v>
                </c:pt>
                <c:pt idx="25853">
                  <c:v>1.350204</c:v>
                </c:pt>
                <c:pt idx="25854">
                  <c:v>1.350255</c:v>
                </c:pt>
                <c:pt idx="25855">
                  <c:v>1.3246789999999999</c:v>
                </c:pt>
                <c:pt idx="25856">
                  <c:v>1.323356</c:v>
                </c:pt>
                <c:pt idx="25857">
                  <c:v>1.3234539999999999</c:v>
                </c:pt>
                <c:pt idx="25858">
                  <c:v>1.318703</c:v>
                </c:pt>
                <c:pt idx="25859">
                  <c:v>1.321801</c:v>
                </c:pt>
                <c:pt idx="25860">
                  <c:v>1.322964</c:v>
                </c:pt>
                <c:pt idx="25861">
                  <c:v>1.3265629999999999</c:v>
                </c:pt>
                <c:pt idx="25862">
                  <c:v>1.3044750000000001</c:v>
                </c:pt>
                <c:pt idx="25863">
                  <c:v>1.2996970000000001</c:v>
                </c:pt>
                <c:pt idx="25864">
                  <c:v>1.3047740000000001</c:v>
                </c:pt>
                <c:pt idx="25865">
                  <c:v>1.3316399999999999</c:v>
                </c:pt>
                <c:pt idx="25866">
                  <c:v>1.327013</c:v>
                </c:pt>
                <c:pt idx="25867">
                  <c:v>1.34589</c:v>
                </c:pt>
                <c:pt idx="25868">
                  <c:v>1.3380259999999999</c:v>
                </c:pt>
                <c:pt idx="25869">
                  <c:v>1.294681</c:v>
                </c:pt>
                <c:pt idx="25870">
                  <c:v>1.3538019999999999</c:v>
                </c:pt>
                <c:pt idx="25871">
                  <c:v>1.308219</c:v>
                </c:pt>
                <c:pt idx="25872">
                  <c:v>1.3070649999999999</c:v>
                </c:pt>
                <c:pt idx="25873">
                  <c:v>1.3152090000000001</c:v>
                </c:pt>
                <c:pt idx="25874">
                  <c:v>1.3097209999999999</c:v>
                </c:pt>
                <c:pt idx="25875">
                  <c:v>1.3344259999999999</c:v>
                </c:pt>
                <c:pt idx="25876">
                  <c:v>1.3347929999999999</c:v>
                </c:pt>
                <c:pt idx="25877">
                  <c:v>1.3562110000000001</c:v>
                </c:pt>
                <c:pt idx="25878">
                  <c:v>1.337636</c:v>
                </c:pt>
                <c:pt idx="25879">
                  <c:v>1.3375630000000001</c:v>
                </c:pt>
                <c:pt idx="25880">
                  <c:v>1.3483849999999999</c:v>
                </c:pt>
                <c:pt idx="25881">
                  <c:v>1.341272</c:v>
                </c:pt>
                <c:pt idx="25882">
                  <c:v>1.333734</c:v>
                </c:pt>
                <c:pt idx="25883">
                  <c:v>1.3202910000000001</c:v>
                </c:pt>
                <c:pt idx="25884">
                  <c:v>1.317253</c:v>
                </c:pt>
                <c:pt idx="25885">
                  <c:v>1.3138650000000001</c:v>
                </c:pt>
                <c:pt idx="25886">
                  <c:v>1.3272710000000001</c:v>
                </c:pt>
                <c:pt idx="25887">
                  <c:v>1.309898</c:v>
                </c:pt>
                <c:pt idx="25888">
                  <c:v>1.2871600000000001</c:v>
                </c:pt>
                <c:pt idx="25889">
                  <c:v>1.295032</c:v>
                </c:pt>
                <c:pt idx="25890">
                  <c:v>1.2941020000000001</c:v>
                </c:pt>
                <c:pt idx="25891">
                  <c:v>1.3029409999999999</c:v>
                </c:pt>
                <c:pt idx="25892">
                  <c:v>1.3141929999999999</c:v>
                </c:pt>
                <c:pt idx="25893">
                  <c:v>1.3114779999999999</c:v>
                </c:pt>
                <c:pt idx="25894">
                  <c:v>1.342158</c:v>
                </c:pt>
                <c:pt idx="25895">
                  <c:v>1.3446560000000001</c:v>
                </c:pt>
                <c:pt idx="25896">
                  <c:v>1.3398509999999999</c:v>
                </c:pt>
                <c:pt idx="25897">
                  <c:v>1.345736</c:v>
                </c:pt>
                <c:pt idx="25898">
                  <c:v>1.319448</c:v>
                </c:pt>
                <c:pt idx="25899">
                  <c:v>1.3210999999999999</c:v>
                </c:pt>
                <c:pt idx="25900">
                  <c:v>1.328694</c:v>
                </c:pt>
                <c:pt idx="25901">
                  <c:v>1.3398920000000001</c:v>
                </c:pt>
                <c:pt idx="25902">
                  <c:v>1.3288580000000001</c:v>
                </c:pt>
                <c:pt idx="25903">
                  <c:v>1.326071</c:v>
                </c:pt>
                <c:pt idx="25904">
                  <c:v>1.319771</c:v>
                </c:pt>
                <c:pt idx="25905">
                  <c:v>1.328878</c:v>
                </c:pt>
                <c:pt idx="25906">
                  <c:v>1.3149599999999999</c:v>
                </c:pt>
                <c:pt idx="25907">
                  <c:v>1.3214269999999999</c:v>
                </c:pt>
                <c:pt idx="25908">
                  <c:v>1.3216410000000001</c:v>
                </c:pt>
                <c:pt idx="25909">
                  <c:v>1.3253820000000001</c:v>
                </c:pt>
                <c:pt idx="25910">
                  <c:v>1.31656</c:v>
                </c:pt>
                <c:pt idx="25911">
                  <c:v>1.313391</c:v>
                </c:pt>
                <c:pt idx="25912">
                  <c:v>1.2983130000000001</c:v>
                </c:pt>
                <c:pt idx="25913">
                  <c:v>1.309366</c:v>
                </c:pt>
                <c:pt idx="25914">
                  <c:v>1.325814</c:v>
                </c:pt>
                <c:pt idx="25915">
                  <c:v>1.312935</c:v>
                </c:pt>
                <c:pt idx="25916">
                  <c:v>1.315307</c:v>
                </c:pt>
                <c:pt idx="25917">
                  <c:v>1.3166310000000001</c:v>
                </c:pt>
                <c:pt idx="25918">
                  <c:v>1.3096989999999999</c:v>
                </c:pt>
                <c:pt idx="25919">
                  <c:v>1.3102050000000001</c:v>
                </c:pt>
                <c:pt idx="25920">
                  <c:v>1.3036369999999999</c:v>
                </c:pt>
                <c:pt idx="25921">
                  <c:v>1.2964610000000001</c:v>
                </c:pt>
                <c:pt idx="25922">
                  <c:v>1.310452</c:v>
                </c:pt>
                <c:pt idx="25923">
                  <c:v>1.313377</c:v>
                </c:pt>
                <c:pt idx="25924">
                  <c:v>1.337245</c:v>
                </c:pt>
                <c:pt idx="25925">
                  <c:v>1.3383769999999999</c:v>
                </c:pt>
                <c:pt idx="25926">
                  <c:v>1.337261</c:v>
                </c:pt>
                <c:pt idx="25927">
                  <c:v>1.335744</c:v>
                </c:pt>
                <c:pt idx="25928">
                  <c:v>1.3158300000000001</c:v>
                </c:pt>
                <c:pt idx="25929">
                  <c:v>1.3130790000000001</c:v>
                </c:pt>
                <c:pt idx="25930">
                  <c:v>1.31711</c:v>
                </c:pt>
                <c:pt idx="25931">
                  <c:v>1.3162290000000001</c:v>
                </c:pt>
                <c:pt idx="25932">
                  <c:v>1.327685</c:v>
                </c:pt>
                <c:pt idx="25933">
                  <c:v>1.326416</c:v>
                </c:pt>
                <c:pt idx="25934">
                  <c:v>1.327466</c:v>
                </c:pt>
                <c:pt idx="25935">
                  <c:v>1.325941</c:v>
                </c:pt>
                <c:pt idx="25936">
                  <c:v>1.3336619999999999</c:v>
                </c:pt>
                <c:pt idx="25937">
                  <c:v>1.3359890000000001</c:v>
                </c:pt>
                <c:pt idx="25938">
                  <c:v>1.3316220000000001</c:v>
                </c:pt>
                <c:pt idx="25939">
                  <c:v>1.3180810000000001</c:v>
                </c:pt>
                <c:pt idx="25940">
                  <c:v>1.31918</c:v>
                </c:pt>
                <c:pt idx="25941">
                  <c:v>1.3195619999999999</c:v>
                </c:pt>
                <c:pt idx="25942">
                  <c:v>1.3441000000000001</c:v>
                </c:pt>
                <c:pt idx="25943">
                  <c:v>1.3476410000000001</c:v>
                </c:pt>
                <c:pt idx="25944">
                  <c:v>1.348859</c:v>
                </c:pt>
                <c:pt idx="25945">
                  <c:v>1.258783</c:v>
                </c:pt>
                <c:pt idx="25946">
                  <c:v>1.302565</c:v>
                </c:pt>
                <c:pt idx="25947">
                  <c:v>1.309504</c:v>
                </c:pt>
                <c:pt idx="25948">
                  <c:v>1.3052049999999999</c:v>
                </c:pt>
                <c:pt idx="25949">
                  <c:v>1.3162560000000001</c:v>
                </c:pt>
                <c:pt idx="25950">
                  <c:v>1.3306420000000001</c:v>
                </c:pt>
                <c:pt idx="25951">
                  <c:v>1.3118700000000001</c:v>
                </c:pt>
                <c:pt idx="25952">
                  <c:v>1.33321</c:v>
                </c:pt>
                <c:pt idx="25953">
                  <c:v>1.323283</c:v>
                </c:pt>
                <c:pt idx="25954">
                  <c:v>1.321048</c:v>
                </c:pt>
                <c:pt idx="25955">
                  <c:v>1.3469409999999999</c:v>
                </c:pt>
                <c:pt idx="25956">
                  <c:v>1.3456189999999999</c:v>
                </c:pt>
                <c:pt idx="25957">
                  <c:v>1.339828</c:v>
                </c:pt>
                <c:pt idx="25958">
                  <c:v>1.3478490000000001</c:v>
                </c:pt>
                <c:pt idx="25959">
                  <c:v>1.3460490000000001</c:v>
                </c:pt>
                <c:pt idx="25960">
                  <c:v>1.350992</c:v>
                </c:pt>
                <c:pt idx="25961">
                  <c:v>1.3547819999999999</c:v>
                </c:pt>
                <c:pt idx="25962">
                  <c:v>1.346309</c:v>
                </c:pt>
                <c:pt idx="25963">
                  <c:v>1.3372999999999999</c:v>
                </c:pt>
                <c:pt idx="25964">
                  <c:v>1.342128</c:v>
                </c:pt>
                <c:pt idx="25965">
                  <c:v>1.3277060000000001</c:v>
                </c:pt>
                <c:pt idx="25966">
                  <c:v>1.3398110000000001</c:v>
                </c:pt>
                <c:pt idx="25967">
                  <c:v>1.3340350000000001</c:v>
                </c:pt>
                <c:pt idx="25968">
                  <c:v>1.3181620000000001</c:v>
                </c:pt>
                <c:pt idx="25969">
                  <c:v>1.3053939999999999</c:v>
                </c:pt>
                <c:pt idx="25970">
                  <c:v>1.305131</c:v>
                </c:pt>
                <c:pt idx="25971">
                  <c:v>1.3655090000000001</c:v>
                </c:pt>
                <c:pt idx="25972">
                  <c:v>1.350125</c:v>
                </c:pt>
                <c:pt idx="25973">
                  <c:v>1.3450839999999999</c:v>
                </c:pt>
                <c:pt idx="25974">
                  <c:v>1.3640410000000001</c:v>
                </c:pt>
                <c:pt idx="25975">
                  <c:v>1.3597399999999999</c:v>
                </c:pt>
                <c:pt idx="25976">
                  <c:v>1.3397250000000001</c:v>
                </c:pt>
                <c:pt idx="25977">
                  <c:v>1.3510329999999999</c:v>
                </c:pt>
                <c:pt idx="25978">
                  <c:v>1.3528100000000001</c:v>
                </c:pt>
                <c:pt idx="25979">
                  <c:v>1.3501529999999999</c:v>
                </c:pt>
                <c:pt idx="25980">
                  <c:v>1.3554900000000001</c:v>
                </c:pt>
                <c:pt idx="25981">
                  <c:v>1.355469</c:v>
                </c:pt>
                <c:pt idx="25982">
                  <c:v>1.3793409999999999</c:v>
                </c:pt>
                <c:pt idx="25983">
                  <c:v>1.3781909999999999</c:v>
                </c:pt>
                <c:pt idx="25984">
                  <c:v>1.3595539999999999</c:v>
                </c:pt>
                <c:pt idx="25985">
                  <c:v>1.348133</c:v>
                </c:pt>
                <c:pt idx="25986">
                  <c:v>1.3361780000000001</c:v>
                </c:pt>
                <c:pt idx="25987">
                  <c:v>1.345677</c:v>
                </c:pt>
                <c:pt idx="25988">
                  <c:v>1.3360810000000001</c:v>
                </c:pt>
                <c:pt idx="25989">
                  <c:v>1.3418140000000001</c:v>
                </c:pt>
                <c:pt idx="25990">
                  <c:v>1.340802</c:v>
                </c:pt>
                <c:pt idx="25991">
                  <c:v>1.3445180000000001</c:v>
                </c:pt>
                <c:pt idx="25992">
                  <c:v>1.3535349999999999</c:v>
                </c:pt>
                <c:pt idx="25993">
                  <c:v>1.3351310000000001</c:v>
                </c:pt>
                <c:pt idx="25994">
                  <c:v>1.3464860000000001</c:v>
                </c:pt>
                <c:pt idx="25995">
                  <c:v>1.3393440000000001</c:v>
                </c:pt>
                <c:pt idx="25996">
                  <c:v>1.3389470000000001</c:v>
                </c:pt>
                <c:pt idx="25997">
                  <c:v>1.3181909999999999</c:v>
                </c:pt>
                <c:pt idx="25998">
                  <c:v>1.329339</c:v>
                </c:pt>
                <c:pt idx="25999">
                  <c:v>1.322192</c:v>
                </c:pt>
                <c:pt idx="26000">
                  <c:v>1.3139590000000001</c:v>
                </c:pt>
                <c:pt idx="26001">
                  <c:v>1.3112429999999999</c:v>
                </c:pt>
                <c:pt idx="26002">
                  <c:v>1.3381780000000001</c:v>
                </c:pt>
                <c:pt idx="26003">
                  <c:v>1.3218510000000001</c:v>
                </c:pt>
                <c:pt idx="26004">
                  <c:v>1.3185199999999999</c:v>
                </c:pt>
                <c:pt idx="26005">
                  <c:v>1.3414489999999999</c:v>
                </c:pt>
                <c:pt idx="26006">
                  <c:v>1.3336600000000001</c:v>
                </c:pt>
                <c:pt idx="26007">
                  <c:v>1.3869279999999999</c:v>
                </c:pt>
                <c:pt idx="26008">
                  <c:v>1.3865940000000001</c:v>
                </c:pt>
                <c:pt idx="26009">
                  <c:v>1.339771</c:v>
                </c:pt>
                <c:pt idx="26010">
                  <c:v>1.334611</c:v>
                </c:pt>
                <c:pt idx="26011">
                  <c:v>1.333861</c:v>
                </c:pt>
                <c:pt idx="26012">
                  <c:v>1.2874669999999999</c:v>
                </c:pt>
                <c:pt idx="26013">
                  <c:v>1.3559019999999999</c:v>
                </c:pt>
                <c:pt idx="26014">
                  <c:v>1.355062</c:v>
                </c:pt>
                <c:pt idx="26015">
                  <c:v>1.3385450000000001</c:v>
                </c:pt>
                <c:pt idx="26016">
                  <c:v>1.3318179999999999</c:v>
                </c:pt>
                <c:pt idx="26017">
                  <c:v>1.327771</c:v>
                </c:pt>
                <c:pt idx="26018">
                  <c:v>1.310988</c:v>
                </c:pt>
                <c:pt idx="26019">
                  <c:v>1.310311</c:v>
                </c:pt>
                <c:pt idx="26020">
                  <c:v>1.310816</c:v>
                </c:pt>
                <c:pt idx="26021">
                  <c:v>1.303958</c:v>
                </c:pt>
                <c:pt idx="26022">
                  <c:v>1.3083899999999999</c:v>
                </c:pt>
                <c:pt idx="26023">
                  <c:v>1.296143</c:v>
                </c:pt>
                <c:pt idx="26024">
                  <c:v>1.302251</c:v>
                </c:pt>
                <c:pt idx="26025">
                  <c:v>1.338079</c:v>
                </c:pt>
                <c:pt idx="26026">
                  <c:v>1.3089679999999999</c:v>
                </c:pt>
                <c:pt idx="26027">
                  <c:v>1.312319</c:v>
                </c:pt>
                <c:pt idx="26028">
                  <c:v>1.315879</c:v>
                </c:pt>
                <c:pt idx="26029">
                  <c:v>1.2842020000000001</c:v>
                </c:pt>
                <c:pt idx="26030">
                  <c:v>1.295636</c:v>
                </c:pt>
                <c:pt idx="26031">
                  <c:v>1.2799309999999999</c:v>
                </c:pt>
                <c:pt idx="26032">
                  <c:v>1.2781670000000001</c:v>
                </c:pt>
                <c:pt idx="26033">
                  <c:v>1.264724</c:v>
                </c:pt>
                <c:pt idx="26034">
                  <c:v>1.2719309999999999</c:v>
                </c:pt>
                <c:pt idx="26035">
                  <c:v>1.272133</c:v>
                </c:pt>
                <c:pt idx="26036">
                  <c:v>1.2129430000000001</c:v>
                </c:pt>
                <c:pt idx="26037">
                  <c:v>1.2611490000000001</c:v>
                </c:pt>
                <c:pt idx="26038">
                  <c:v>1.2481530000000001</c:v>
                </c:pt>
                <c:pt idx="26039">
                  <c:v>1.2070700000000001</c:v>
                </c:pt>
                <c:pt idx="26040">
                  <c:v>1.2003079999999999</c:v>
                </c:pt>
                <c:pt idx="26041">
                  <c:v>1.2032130000000001</c:v>
                </c:pt>
                <c:pt idx="26042">
                  <c:v>1.2344409999999999</c:v>
                </c:pt>
                <c:pt idx="26043">
                  <c:v>1.232127</c:v>
                </c:pt>
                <c:pt idx="26044">
                  <c:v>1.2425189999999999</c:v>
                </c:pt>
                <c:pt idx="26045">
                  <c:v>1.2322489999999999</c:v>
                </c:pt>
                <c:pt idx="26046">
                  <c:v>1.213692</c:v>
                </c:pt>
                <c:pt idx="26047">
                  <c:v>1.11754</c:v>
                </c:pt>
                <c:pt idx="26048">
                  <c:v>1.115645</c:v>
                </c:pt>
                <c:pt idx="26049">
                  <c:v>1.0362210000000001</c:v>
                </c:pt>
                <c:pt idx="26050">
                  <c:v>1.033609</c:v>
                </c:pt>
                <c:pt idx="26051">
                  <c:v>1.026842</c:v>
                </c:pt>
                <c:pt idx="26052">
                  <c:v>1.029053</c:v>
                </c:pt>
                <c:pt idx="26053">
                  <c:v>1.063356</c:v>
                </c:pt>
                <c:pt idx="26054">
                  <c:v>0.98447410000000002</c:v>
                </c:pt>
                <c:pt idx="26055">
                  <c:v>1.0508960000000001</c:v>
                </c:pt>
                <c:pt idx="26056">
                  <c:v>1.0437160000000001</c:v>
                </c:pt>
                <c:pt idx="26057">
                  <c:v>0.99693869999999996</c:v>
                </c:pt>
                <c:pt idx="26058">
                  <c:v>0.97183940000000002</c:v>
                </c:pt>
                <c:pt idx="26059">
                  <c:v>0.98605480000000001</c:v>
                </c:pt>
                <c:pt idx="26060">
                  <c:v>1.009271</c:v>
                </c:pt>
                <c:pt idx="26061">
                  <c:v>1.0014890000000001</c:v>
                </c:pt>
                <c:pt idx="26062">
                  <c:v>0.92440849999999997</c:v>
                </c:pt>
                <c:pt idx="26063">
                  <c:v>0.92999849999999995</c:v>
                </c:pt>
                <c:pt idx="26064">
                  <c:v>0.94016330000000004</c:v>
                </c:pt>
                <c:pt idx="26065">
                  <c:v>0.99599400000000005</c:v>
                </c:pt>
                <c:pt idx="26066">
                  <c:v>1.0035750000000001</c:v>
                </c:pt>
                <c:pt idx="26067">
                  <c:v>1.027056</c:v>
                </c:pt>
                <c:pt idx="26068">
                  <c:v>0.99280170000000001</c:v>
                </c:pt>
                <c:pt idx="26069">
                  <c:v>1.0513079999999999</c:v>
                </c:pt>
                <c:pt idx="26070">
                  <c:v>1.0487489999999999</c:v>
                </c:pt>
                <c:pt idx="26071">
                  <c:v>1.0207360000000001</c:v>
                </c:pt>
                <c:pt idx="26072">
                  <c:v>1.0242290000000001</c:v>
                </c:pt>
                <c:pt idx="26073">
                  <c:v>1.013301</c:v>
                </c:pt>
                <c:pt idx="26074">
                  <c:v>0.98894099999999996</c:v>
                </c:pt>
                <c:pt idx="26075">
                  <c:v>0.98471500000000001</c:v>
                </c:pt>
                <c:pt idx="26076">
                  <c:v>0.97554739999999995</c:v>
                </c:pt>
                <c:pt idx="26077">
                  <c:v>0.99657490000000004</c:v>
                </c:pt>
                <c:pt idx="26078">
                  <c:v>0.98890579999999995</c:v>
                </c:pt>
                <c:pt idx="26079">
                  <c:v>0.96570140000000004</c:v>
                </c:pt>
                <c:pt idx="26080">
                  <c:v>0.96216849999999998</c:v>
                </c:pt>
                <c:pt idx="26081">
                  <c:v>0.96440309999999996</c:v>
                </c:pt>
                <c:pt idx="26082">
                  <c:v>0.99039779999999999</c:v>
                </c:pt>
                <c:pt idx="26083">
                  <c:v>0.99658500000000005</c:v>
                </c:pt>
                <c:pt idx="26084">
                  <c:v>1.0164059999999999</c:v>
                </c:pt>
                <c:pt idx="26085">
                  <c:v>1.0022120000000001</c:v>
                </c:pt>
                <c:pt idx="26086">
                  <c:v>1.0042679999999999</c:v>
                </c:pt>
                <c:pt idx="26087">
                  <c:v>1.0315970000000001</c:v>
                </c:pt>
                <c:pt idx="26088">
                  <c:v>1.0209649999999999</c:v>
                </c:pt>
                <c:pt idx="26089">
                  <c:v>1.024427</c:v>
                </c:pt>
                <c:pt idx="26090">
                  <c:v>1.0040450000000001</c:v>
                </c:pt>
                <c:pt idx="26091">
                  <c:v>1.00101</c:v>
                </c:pt>
                <c:pt idx="26092">
                  <c:v>1.0419259999999999</c:v>
                </c:pt>
                <c:pt idx="26093">
                  <c:v>1.0049840000000001</c:v>
                </c:pt>
                <c:pt idx="26094">
                  <c:v>1.018718</c:v>
                </c:pt>
                <c:pt idx="26095">
                  <c:v>0.99845620000000002</c:v>
                </c:pt>
                <c:pt idx="26096">
                  <c:v>0.99655210000000005</c:v>
                </c:pt>
                <c:pt idx="26097">
                  <c:v>0.99848619999999999</c:v>
                </c:pt>
                <c:pt idx="26098">
                  <c:v>0.99655830000000001</c:v>
                </c:pt>
                <c:pt idx="26099">
                  <c:v>0.99620989999999998</c:v>
                </c:pt>
                <c:pt idx="26100">
                  <c:v>1.004419</c:v>
                </c:pt>
                <c:pt idx="26101">
                  <c:v>1.0119720000000001</c:v>
                </c:pt>
                <c:pt idx="26102">
                  <c:v>0.99673829999999997</c:v>
                </c:pt>
                <c:pt idx="26103">
                  <c:v>1.033631</c:v>
                </c:pt>
                <c:pt idx="26104">
                  <c:v>1.070157</c:v>
                </c:pt>
                <c:pt idx="26105">
                  <c:v>1.0725100000000001</c:v>
                </c:pt>
                <c:pt idx="26106">
                  <c:v>1.071785</c:v>
                </c:pt>
                <c:pt idx="26107">
                  <c:v>1.0091699999999999</c:v>
                </c:pt>
                <c:pt idx="26108">
                  <c:v>1.0359039999999999</c:v>
                </c:pt>
                <c:pt idx="26109">
                  <c:v>1.0442739999999999</c:v>
                </c:pt>
                <c:pt idx="26110">
                  <c:v>1.0329809999999999</c:v>
                </c:pt>
                <c:pt idx="26111">
                  <c:v>1.045906</c:v>
                </c:pt>
                <c:pt idx="26112">
                  <c:v>1.10622</c:v>
                </c:pt>
                <c:pt idx="26113">
                  <c:v>1.134093</c:v>
                </c:pt>
                <c:pt idx="26114">
                  <c:v>1.148174</c:v>
                </c:pt>
                <c:pt idx="26115">
                  <c:v>1.150539</c:v>
                </c:pt>
                <c:pt idx="26116">
                  <c:v>1.2014899999999999</c:v>
                </c:pt>
                <c:pt idx="26117">
                  <c:v>1.273833</c:v>
                </c:pt>
                <c:pt idx="26118">
                  <c:v>1.2540500000000001</c:v>
                </c:pt>
                <c:pt idx="26119">
                  <c:v>1.2614609999999999</c:v>
                </c:pt>
                <c:pt idx="26120">
                  <c:v>1.259352</c:v>
                </c:pt>
                <c:pt idx="26121">
                  <c:v>1.274338</c:v>
                </c:pt>
                <c:pt idx="26122">
                  <c:v>1.2756400000000001</c:v>
                </c:pt>
                <c:pt idx="26123">
                  <c:v>1.272702</c:v>
                </c:pt>
                <c:pt idx="26124">
                  <c:v>1.271091</c:v>
                </c:pt>
                <c:pt idx="26125">
                  <c:v>1.276154</c:v>
                </c:pt>
                <c:pt idx="26126">
                  <c:v>1.283935</c:v>
                </c:pt>
                <c:pt idx="26127">
                  <c:v>1.2943610000000001</c:v>
                </c:pt>
                <c:pt idx="26128">
                  <c:v>1.2923910000000001</c:v>
                </c:pt>
                <c:pt idx="26129">
                  <c:v>1.310548</c:v>
                </c:pt>
                <c:pt idx="26130">
                  <c:v>1.304913</c:v>
                </c:pt>
                <c:pt idx="26131">
                  <c:v>1.304508</c:v>
                </c:pt>
                <c:pt idx="26132">
                  <c:v>1.3062450000000001</c:v>
                </c:pt>
                <c:pt idx="26133">
                  <c:v>1.3079430000000001</c:v>
                </c:pt>
                <c:pt idx="26134">
                  <c:v>1.317528</c:v>
                </c:pt>
                <c:pt idx="26135">
                  <c:v>1.3090710000000001</c:v>
                </c:pt>
                <c:pt idx="26136">
                  <c:v>1.3232900000000001</c:v>
                </c:pt>
                <c:pt idx="26137">
                  <c:v>1.3235619999999999</c:v>
                </c:pt>
                <c:pt idx="26138">
                  <c:v>1.3265819999999999</c:v>
                </c:pt>
                <c:pt idx="26139">
                  <c:v>1.278411</c:v>
                </c:pt>
                <c:pt idx="26140">
                  <c:v>1.317237</c:v>
                </c:pt>
                <c:pt idx="26141">
                  <c:v>1.317293</c:v>
                </c:pt>
                <c:pt idx="26142">
                  <c:v>1.310703</c:v>
                </c:pt>
                <c:pt idx="26143">
                  <c:v>1.3135570000000001</c:v>
                </c:pt>
                <c:pt idx="26144">
                  <c:v>1.3388739999999999</c:v>
                </c:pt>
                <c:pt idx="26145">
                  <c:v>1.329153</c:v>
                </c:pt>
                <c:pt idx="26146">
                  <c:v>1.3138879999999999</c:v>
                </c:pt>
                <c:pt idx="26147">
                  <c:v>1.2531030000000001</c:v>
                </c:pt>
                <c:pt idx="26148">
                  <c:v>1.2968999999999999</c:v>
                </c:pt>
                <c:pt idx="26149">
                  <c:v>1.292637</c:v>
                </c:pt>
                <c:pt idx="26150">
                  <c:v>1.3002210000000001</c:v>
                </c:pt>
                <c:pt idx="26151">
                  <c:v>1.3133090000000001</c:v>
                </c:pt>
                <c:pt idx="26152">
                  <c:v>1.324581</c:v>
                </c:pt>
                <c:pt idx="26153">
                  <c:v>1.3209979999999999</c:v>
                </c:pt>
                <c:pt idx="26154">
                  <c:v>1.3242849999999999</c:v>
                </c:pt>
                <c:pt idx="26155">
                  <c:v>1.3267009999999999</c:v>
                </c:pt>
                <c:pt idx="26156">
                  <c:v>1.3173790000000001</c:v>
                </c:pt>
                <c:pt idx="26157">
                  <c:v>1.3122940000000001</c:v>
                </c:pt>
                <c:pt idx="26158">
                  <c:v>1.3456760000000001</c:v>
                </c:pt>
                <c:pt idx="26159">
                  <c:v>1.334902</c:v>
                </c:pt>
                <c:pt idx="26160">
                  <c:v>1.334857</c:v>
                </c:pt>
                <c:pt idx="26161">
                  <c:v>1.3281179999999999</c:v>
                </c:pt>
                <c:pt idx="26162">
                  <c:v>1.3385910000000001</c:v>
                </c:pt>
                <c:pt idx="26163">
                  <c:v>1.3341320000000001</c:v>
                </c:pt>
                <c:pt idx="26164">
                  <c:v>1.327299</c:v>
                </c:pt>
                <c:pt idx="26165">
                  <c:v>1.330416</c:v>
                </c:pt>
                <c:pt idx="26166">
                  <c:v>1.3198129999999999</c:v>
                </c:pt>
                <c:pt idx="26167">
                  <c:v>1.3035319999999999</c:v>
                </c:pt>
                <c:pt idx="26168">
                  <c:v>1.3070850000000001</c:v>
                </c:pt>
                <c:pt idx="26169">
                  <c:v>1.2995749999999999</c:v>
                </c:pt>
                <c:pt idx="26170">
                  <c:v>1.310039</c:v>
                </c:pt>
                <c:pt idx="26171">
                  <c:v>1.3283400000000001</c:v>
                </c:pt>
                <c:pt idx="26172">
                  <c:v>1.327407</c:v>
                </c:pt>
                <c:pt idx="26173">
                  <c:v>1.2907729999999999</c:v>
                </c:pt>
                <c:pt idx="26174">
                  <c:v>1.3220860000000001</c:v>
                </c:pt>
                <c:pt idx="26175">
                  <c:v>1.3261700000000001</c:v>
                </c:pt>
                <c:pt idx="26176">
                  <c:v>1.3172809999999999</c:v>
                </c:pt>
                <c:pt idx="26177">
                  <c:v>1.3268610000000001</c:v>
                </c:pt>
                <c:pt idx="26178">
                  <c:v>1.337753</c:v>
                </c:pt>
                <c:pt idx="26179">
                  <c:v>1.332052</c:v>
                </c:pt>
                <c:pt idx="26180">
                  <c:v>1.3273250000000001</c:v>
                </c:pt>
                <c:pt idx="26181">
                  <c:v>1.3178399999999999</c:v>
                </c:pt>
                <c:pt idx="26182">
                  <c:v>1.315612</c:v>
                </c:pt>
                <c:pt idx="26183">
                  <c:v>1.3524830000000001</c:v>
                </c:pt>
                <c:pt idx="26184">
                  <c:v>1.337331</c:v>
                </c:pt>
                <c:pt idx="26185">
                  <c:v>1.303803</c:v>
                </c:pt>
                <c:pt idx="26186">
                  <c:v>1.311612</c:v>
                </c:pt>
                <c:pt idx="26187">
                  <c:v>1.318635</c:v>
                </c:pt>
                <c:pt idx="26188">
                  <c:v>1.3153250000000001</c:v>
                </c:pt>
                <c:pt idx="26189">
                  <c:v>1.3355680000000001</c:v>
                </c:pt>
                <c:pt idx="26190">
                  <c:v>1.3159970000000001</c:v>
                </c:pt>
                <c:pt idx="26191">
                  <c:v>1.316446</c:v>
                </c:pt>
                <c:pt idx="26192">
                  <c:v>1.312751</c:v>
                </c:pt>
                <c:pt idx="26193">
                  <c:v>1.319855</c:v>
                </c:pt>
                <c:pt idx="26194">
                  <c:v>1.3219240000000001</c:v>
                </c:pt>
                <c:pt idx="26195">
                  <c:v>1.328862</c:v>
                </c:pt>
                <c:pt idx="26196">
                  <c:v>1.3316429999999999</c:v>
                </c:pt>
                <c:pt idx="26197">
                  <c:v>1.3267249999999999</c:v>
                </c:pt>
                <c:pt idx="26198">
                  <c:v>1.3260749999999999</c:v>
                </c:pt>
                <c:pt idx="26199">
                  <c:v>1.3277140000000001</c:v>
                </c:pt>
                <c:pt idx="26200">
                  <c:v>1.310068</c:v>
                </c:pt>
                <c:pt idx="26201">
                  <c:v>1.313866</c:v>
                </c:pt>
                <c:pt idx="26202">
                  <c:v>1.338625</c:v>
                </c:pt>
                <c:pt idx="26203">
                  <c:v>1.3189759999999999</c:v>
                </c:pt>
                <c:pt idx="26204">
                  <c:v>1.3306610000000001</c:v>
                </c:pt>
                <c:pt idx="26205">
                  <c:v>1.327831</c:v>
                </c:pt>
                <c:pt idx="26206">
                  <c:v>1.3333900000000001</c:v>
                </c:pt>
                <c:pt idx="26207">
                  <c:v>1.334616</c:v>
                </c:pt>
                <c:pt idx="26208">
                  <c:v>1.3305560000000001</c:v>
                </c:pt>
                <c:pt idx="26209">
                  <c:v>1.3096719999999999</c:v>
                </c:pt>
                <c:pt idx="26210">
                  <c:v>1.3125249999999999</c:v>
                </c:pt>
                <c:pt idx="26211">
                  <c:v>1.3137000000000001</c:v>
                </c:pt>
                <c:pt idx="26212">
                  <c:v>1.3118099999999999</c:v>
                </c:pt>
                <c:pt idx="26213">
                  <c:v>1.325024</c:v>
                </c:pt>
                <c:pt idx="26214">
                  <c:v>1.3237000000000001</c:v>
                </c:pt>
                <c:pt idx="26215">
                  <c:v>1.3098430000000001</c:v>
                </c:pt>
                <c:pt idx="26216">
                  <c:v>1.2979560000000001</c:v>
                </c:pt>
                <c:pt idx="26217">
                  <c:v>1.3031820000000001</c:v>
                </c:pt>
                <c:pt idx="26218">
                  <c:v>1.305412</c:v>
                </c:pt>
                <c:pt idx="26219">
                  <c:v>1.3474630000000001</c:v>
                </c:pt>
                <c:pt idx="26220">
                  <c:v>1.3417920000000001</c:v>
                </c:pt>
                <c:pt idx="26221">
                  <c:v>1.3289949999999999</c:v>
                </c:pt>
                <c:pt idx="26222">
                  <c:v>1.323712</c:v>
                </c:pt>
                <c:pt idx="26223">
                  <c:v>1.3239300000000001</c:v>
                </c:pt>
                <c:pt idx="26224">
                  <c:v>1.321947</c:v>
                </c:pt>
                <c:pt idx="26225">
                  <c:v>1.321966</c:v>
                </c:pt>
                <c:pt idx="26226">
                  <c:v>1.2911630000000001</c:v>
                </c:pt>
                <c:pt idx="26227">
                  <c:v>1.278149</c:v>
                </c:pt>
                <c:pt idx="26228">
                  <c:v>1.2659640000000001</c:v>
                </c:pt>
                <c:pt idx="26229">
                  <c:v>1.2670630000000001</c:v>
                </c:pt>
                <c:pt idx="26230">
                  <c:v>1.2696780000000001</c:v>
                </c:pt>
                <c:pt idx="26231">
                  <c:v>1.28627</c:v>
                </c:pt>
                <c:pt idx="26232">
                  <c:v>1.337626</c:v>
                </c:pt>
                <c:pt idx="26233">
                  <c:v>1.334543</c:v>
                </c:pt>
                <c:pt idx="26234">
                  <c:v>1.3397060000000001</c:v>
                </c:pt>
                <c:pt idx="26235">
                  <c:v>1.333135</c:v>
                </c:pt>
                <c:pt idx="26236">
                  <c:v>1.3534539999999999</c:v>
                </c:pt>
                <c:pt idx="26237">
                  <c:v>1.3555980000000001</c:v>
                </c:pt>
                <c:pt idx="26238">
                  <c:v>1.364554</c:v>
                </c:pt>
                <c:pt idx="26239">
                  <c:v>1.3074749999999999</c:v>
                </c:pt>
                <c:pt idx="26240">
                  <c:v>1.3108679999999999</c:v>
                </c:pt>
                <c:pt idx="26241">
                  <c:v>1.3410169999999999</c:v>
                </c:pt>
                <c:pt idx="26242">
                  <c:v>1.34836</c:v>
                </c:pt>
                <c:pt idx="26243">
                  <c:v>1.3274060000000001</c:v>
                </c:pt>
                <c:pt idx="26244">
                  <c:v>1.324368</c:v>
                </c:pt>
                <c:pt idx="26245">
                  <c:v>1.341601</c:v>
                </c:pt>
                <c:pt idx="26246">
                  <c:v>1.341513</c:v>
                </c:pt>
                <c:pt idx="26247">
                  <c:v>1.350984</c:v>
                </c:pt>
                <c:pt idx="26248">
                  <c:v>1.3387869999999999</c:v>
                </c:pt>
                <c:pt idx="26249">
                  <c:v>1.3375330000000001</c:v>
                </c:pt>
                <c:pt idx="26250">
                  <c:v>1.341709</c:v>
                </c:pt>
                <c:pt idx="26251">
                  <c:v>1.3530040000000001</c:v>
                </c:pt>
                <c:pt idx="26252">
                  <c:v>1.3002959999999999</c:v>
                </c:pt>
                <c:pt idx="26253">
                  <c:v>1.2845310000000001</c:v>
                </c:pt>
                <c:pt idx="26254">
                  <c:v>1.302567</c:v>
                </c:pt>
                <c:pt idx="26255">
                  <c:v>1.305007</c:v>
                </c:pt>
                <c:pt idx="26256">
                  <c:v>1.3159209999999999</c:v>
                </c:pt>
                <c:pt idx="26257">
                  <c:v>1.2635620000000001</c:v>
                </c:pt>
                <c:pt idx="26258">
                  <c:v>1.2852410000000001</c:v>
                </c:pt>
                <c:pt idx="26259">
                  <c:v>1.315091</c:v>
                </c:pt>
                <c:pt idx="26260">
                  <c:v>1.3415729999999999</c:v>
                </c:pt>
                <c:pt idx="26261">
                  <c:v>1.337299</c:v>
                </c:pt>
                <c:pt idx="26262">
                  <c:v>1.3450770000000001</c:v>
                </c:pt>
                <c:pt idx="26263">
                  <c:v>1.3420099999999999</c:v>
                </c:pt>
                <c:pt idx="26264">
                  <c:v>1.2871189999999999</c:v>
                </c:pt>
                <c:pt idx="26265">
                  <c:v>1.335515</c:v>
                </c:pt>
                <c:pt idx="26266">
                  <c:v>1.339982</c:v>
                </c:pt>
                <c:pt idx="26267">
                  <c:v>1.3541970000000001</c:v>
                </c:pt>
                <c:pt idx="26268">
                  <c:v>1.3625940000000001</c:v>
                </c:pt>
                <c:pt idx="26269">
                  <c:v>1.310154</c:v>
                </c:pt>
                <c:pt idx="26270">
                  <c:v>1.3084450000000001</c:v>
                </c:pt>
                <c:pt idx="26271">
                  <c:v>1.3112550000000001</c:v>
                </c:pt>
                <c:pt idx="26272">
                  <c:v>1.3195539999999999</c:v>
                </c:pt>
                <c:pt idx="26273">
                  <c:v>1.309204</c:v>
                </c:pt>
                <c:pt idx="26274">
                  <c:v>1.3212889999999999</c:v>
                </c:pt>
                <c:pt idx="26275">
                  <c:v>1.3324499999999999</c:v>
                </c:pt>
                <c:pt idx="26276">
                  <c:v>1.337812</c:v>
                </c:pt>
                <c:pt idx="26277">
                  <c:v>1.34283</c:v>
                </c:pt>
                <c:pt idx="26278">
                  <c:v>1.3434349999999999</c:v>
                </c:pt>
                <c:pt idx="26279">
                  <c:v>1.324824</c:v>
                </c:pt>
                <c:pt idx="26280">
                  <c:v>1.330098</c:v>
                </c:pt>
                <c:pt idx="26281">
                  <c:v>1.328317</c:v>
                </c:pt>
                <c:pt idx="26282">
                  <c:v>1.3284450000000001</c:v>
                </c:pt>
                <c:pt idx="26283">
                  <c:v>1.335351</c:v>
                </c:pt>
                <c:pt idx="26284">
                  <c:v>1.3324609999999999</c:v>
                </c:pt>
                <c:pt idx="26285">
                  <c:v>1.332905</c:v>
                </c:pt>
                <c:pt idx="26286">
                  <c:v>1.3084169999999999</c:v>
                </c:pt>
                <c:pt idx="26287">
                  <c:v>1.3105519999999999</c:v>
                </c:pt>
                <c:pt idx="26288">
                  <c:v>1.309536</c:v>
                </c:pt>
                <c:pt idx="26289">
                  <c:v>1.3241510000000001</c:v>
                </c:pt>
                <c:pt idx="26290">
                  <c:v>1.3299479999999999</c:v>
                </c:pt>
                <c:pt idx="26291">
                  <c:v>1.3216300000000001</c:v>
                </c:pt>
                <c:pt idx="26292">
                  <c:v>1.330317</c:v>
                </c:pt>
                <c:pt idx="26293">
                  <c:v>1.338597</c:v>
                </c:pt>
                <c:pt idx="26294">
                  <c:v>1.3766039999999999</c:v>
                </c:pt>
                <c:pt idx="26295">
                  <c:v>1.3464799999999999</c:v>
                </c:pt>
                <c:pt idx="26296">
                  <c:v>1.349434</c:v>
                </c:pt>
                <c:pt idx="26297">
                  <c:v>1.3440449999999999</c:v>
                </c:pt>
                <c:pt idx="26298">
                  <c:v>1.3435509999999999</c:v>
                </c:pt>
                <c:pt idx="26299">
                  <c:v>1.3320829999999999</c:v>
                </c:pt>
                <c:pt idx="26300">
                  <c:v>1.326295</c:v>
                </c:pt>
                <c:pt idx="26301">
                  <c:v>1.331661</c:v>
                </c:pt>
                <c:pt idx="26302">
                  <c:v>1.3207059999999999</c:v>
                </c:pt>
                <c:pt idx="26303">
                  <c:v>1.324775</c:v>
                </c:pt>
                <c:pt idx="26304">
                  <c:v>1.3218810000000001</c:v>
                </c:pt>
                <c:pt idx="26305">
                  <c:v>1.3322689999999999</c:v>
                </c:pt>
                <c:pt idx="26306">
                  <c:v>1.310435</c:v>
                </c:pt>
                <c:pt idx="26307">
                  <c:v>1.317887</c:v>
                </c:pt>
                <c:pt idx="26308">
                  <c:v>1.323604</c:v>
                </c:pt>
                <c:pt idx="26309">
                  <c:v>1.331035</c:v>
                </c:pt>
                <c:pt idx="26310">
                  <c:v>1.3236380000000001</c:v>
                </c:pt>
                <c:pt idx="26311">
                  <c:v>1.316576</c:v>
                </c:pt>
                <c:pt idx="26312">
                  <c:v>1.306808</c:v>
                </c:pt>
                <c:pt idx="26313">
                  <c:v>1.2970600000000001</c:v>
                </c:pt>
                <c:pt idx="26314">
                  <c:v>1.291304</c:v>
                </c:pt>
                <c:pt idx="26315">
                  <c:v>1.300578</c:v>
                </c:pt>
                <c:pt idx="26316">
                  <c:v>1.299833</c:v>
                </c:pt>
                <c:pt idx="26317">
                  <c:v>1.2953209999999999</c:v>
                </c:pt>
                <c:pt idx="26318">
                  <c:v>1.2956589999999999</c:v>
                </c:pt>
                <c:pt idx="26319">
                  <c:v>1.2760359999999999</c:v>
                </c:pt>
                <c:pt idx="26320">
                  <c:v>1.277525</c:v>
                </c:pt>
                <c:pt idx="26321">
                  <c:v>1.2437309999999999</c:v>
                </c:pt>
                <c:pt idx="26322">
                  <c:v>1.2574209999999999</c:v>
                </c:pt>
                <c:pt idx="26323">
                  <c:v>1.259083</c:v>
                </c:pt>
                <c:pt idx="26324">
                  <c:v>1.245603</c:v>
                </c:pt>
                <c:pt idx="26325">
                  <c:v>1.2695700000000001</c:v>
                </c:pt>
                <c:pt idx="26326">
                  <c:v>1.2717879999999999</c:v>
                </c:pt>
                <c:pt idx="26327">
                  <c:v>1.2994490000000001</c:v>
                </c:pt>
                <c:pt idx="26328">
                  <c:v>1.1631830000000001</c:v>
                </c:pt>
                <c:pt idx="26329">
                  <c:v>1.1412770000000001</c:v>
                </c:pt>
                <c:pt idx="26330">
                  <c:v>1.136865</c:v>
                </c:pt>
                <c:pt idx="26331">
                  <c:v>1.1672659999999999</c:v>
                </c:pt>
                <c:pt idx="26332">
                  <c:v>1.161686</c:v>
                </c:pt>
                <c:pt idx="26333">
                  <c:v>1.1433120000000001</c:v>
                </c:pt>
                <c:pt idx="26334">
                  <c:v>1.104082</c:v>
                </c:pt>
                <c:pt idx="26335">
                  <c:v>1.089232</c:v>
                </c:pt>
                <c:pt idx="26336">
                  <c:v>1.0502180000000001</c:v>
                </c:pt>
                <c:pt idx="26337">
                  <c:v>1.024267</c:v>
                </c:pt>
                <c:pt idx="26338">
                  <c:v>1.042473</c:v>
                </c:pt>
                <c:pt idx="26339">
                  <c:v>1.046567</c:v>
                </c:pt>
                <c:pt idx="26340">
                  <c:v>1.006543</c:v>
                </c:pt>
                <c:pt idx="26341">
                  <c:v>0.99902999999999997</c:v>
                </c:pt>
                <c:pt idx="26342">
                  <c:v>0.99912909999999999</c:v>
                </c:pt>
                <c:pt idx="26343">
                  <c:v>0.9988648</c:v>
                </c:pt>
                <c:pt idx="26344">
                  <c:v>1.0192140000000001</c:v>
                </c:pt>
                <c:pt idx="26345">
                  <c:v>1.008975</c:v>
                </c:pt>
                <c:pt idx="26346">
                  <c:v>1.00874</c:v>
                </c:pt>
                <c:pt idx="26347">
                  <c:v>0.98658509999999999</c:v>
                </c:pt>
                <c:pt idx="26348">
                  <c:v>0.99511470000000002</c:v>
                </c:pt>
                <c:pt idx="26349">
                  <c:v>1.059312</c:v>
                </c:pt>
                <c:pt idx="26350">
                  <c:v>0.97755380000000003</c:v>
                </c:pt>
                <c:pt idx="26351">
                  <c:v>1.00549</c:v>
                </c:pt>
                <c:pt idx="26352">
                  <c:v>1.0107489999999999</c:v>
                </c:pt>
                <c:pt idx="26353">
                  <c:v>0.96837059999999997</c:v>
                </c:pt>
                <c:pt idx="26354">
                  <c:v>0.97578699999999996</c:v>
                </c:pt>
                <c:pt idx="26355">
                  <c:v>0.97692760000000001</c:v>
                </c:pt>
                <c:pt idx="26356">
                  <c:v>0.98412129999999998</c:v>
                </c:pt>
                <c:pt idx="26357">
                  <c:v>0.98793410000000004</c:v>
                </c:pt>
                <c:pt idx="26358">
                  <c:v>1.004907</c:v>
                </c:pt>
                <c:pt idx="26359">
                  <c:v>1.001797</c:v>
                </c:pt>
                <c:pt idx="26360">
                  <c:v>1.0100830000000001</c:v>
                </c:pt>
                <c:pt idx="26361">
                  <c:v>0.98997400000000002</c:v>
                </c:pt>
                <c:pt idx="26362">
                  <c:v>1.0166980000000001</c:v>
                </c:pt>
                <c:pt idx="26363">
                  <c:v>0.99829690000000004</c:v>
                </c:pt>
                <c:pt idx="26364">
                  <c:v>1.0119069999999999</c:v>
                </c:pt>
                <c:pt idx="26365">
                  <c:v>1.0188159999999999</c:v>
                </c:pt>
                <c:pt idx="26366">
                  <c:v>1.0219590000000001</c:v>
                </c:pt>
                <c:pt idx="26367">
                  <c:v>0.98896969999999995</c:v>
                </c:pt>
                <c:pt idx="26368">
                  <c:v>0.98835779999999995</c:v>
                </c:pt>
                <c:pt idx="26369">
                  <c:v>0.99867470000000003</c:v>
                </c:pt>
                <c:pt idx="26370">
                  <c:v>1.002964</c:v>
                </c:pt>
                <c:pt idx="26371">
                  <c:v>0.99591079999999998</c:v>
                </c:pt>
                <c:pt idx="26372">
                  <c:v>0.98393260000000005</c:v>
                </c:pt>
                <c:pt idx="26373">
                  <c:v>1.036554</c:v>
                </c:pt>
                <c:pt idx="26374">
                  <c:v>1.0183070000000001</c:v>
                </c:pt>
                <c:pt idx="26375">
                  <c:v>1.0005599999999999</c:v>
                </c:pt>
                <c:pt idx="26376">
                  <c:v>1.0031319999999999</c:v>
                </c:pt>
                <c:pt idx="26377">
                  <c:v>1.002793</c:v>
                </c:pt>
                <c:pt idx="26378">
                  <c:v>0.96521849999999998</c:v>
                </c:pt>
                <c:pt idx="26379">
                  <c:v>0.97702529999999999</c:v>
                </c:pt>
                <c:pt idx="26380">
                  <c:v>0.98271660000000005</c:v>
                </c:pt>
                <c:pt idx="26381">
                  <c:v>0.98212270000000002</c:v>
                </c:pt>
                <c:pt idx="26382">
                  <c:v>0.98848709999999995</c:v>
                </c:pt>
                <c:pt idx="26383">
                  <c:v>1.0207280000000001</c:v>
                </c:pt>
                <c:pt idx="26384">
                  <c:v>1.005347</c:v>
                </c:pt>
                <c:pt idx="26385">
                  <c:v>1.0103800000000001</c:v>
                </c:pt>
                <c:pt idx="26386">
                  <c:v>1.016219</c:v>
                </c:pt>
                <c:pt idx="26387">
                  <c:v>1.019015</c:v>
                </c:pt>
                <c:pt idx="26388">
                  <c:v>1.0371079999999999</c:v>
                </c:pt>
                <c:pt idx="26389">
                  <c:v>1.021272</c:v>
                </c:pt>
                <c:pt idx="26390">
                  <c:v>1.0279929999999999</c:v>
                </c:pt>
                <c:pt idx="26391">
                  <c:v>1.033166</c:v>
                </c:pt>
                <c:pt idx="26392">
                  <c:v>1.044899</c:v>
                </c:pt>
                <c:pt idx="26393">
                  <c:v>1.0447770000000001</c:v>
                </c:pt>
                <c:pt idx="26394">
                  <c:v>1.0469520000000001</c:v>
                </c:pt>
                <c:pt idx="26395">
                  <c:v>1.001398</c:v>
                </c:pt>
                <c:pt idx="26396">
                  <c:v>1.0510759999999999</c:v>
                </c:pt>
                <c:pt idx="26397">
                  <c:v>1.0532550000000001</c:v>
                </c:pt>
                <c:pt idx="26398">
                  <c:v>1.0225500000000001</c:v>
                </c:pt>
                <c:pt idx="26399">
                  <c:v>1.1210929999999999</c:v>
                </c:pt>
                <c:pt idx="26400">
                  <c:v>1.1278820000000001</c:v>
                </c:pt>
                <c:pt idx="26401">
                  <c:v>1.1521859999999999</c:v>
                </c:pt>
                <c:pt idx="26402">
                  <c:v>1.228291</c:v>
                </c:pt>
                <c:pt idx="26403">
                  <c:v>1.2612570000000001</c:v>
                </c:pt>
                <c:pt idx="26404">
                  <c:v>1.306932</c:v>
                </c:pt>
                <c:pt idx="26405">
                  <c:v>1.254804</c:v>
                </c:pt>
                <c:pt idx="26406">
                  <c:v>1.25647</c:v>
                </c:pt>
                <c:pt idx="26407">
                  <c:v>1.2312639999999999</c:v>
                </c:pt>
                <c:pt idx="26408">
                  <c:v>1.238918</c:v>
                </c:pt>
                <c:pt idx="26409">
                  <c:v>1.219061</c:v>
                </c:pt>
                <c:pt idx="26410">
                  <c:v>1.2176910000000001</c:v>
                </c:pt>
                <c:pt idx="26411">
                  <c:v>1.2243740000000001</c:v>
                </c:pt>
                <c:pt idx="26412">
                  <c:v>1.3068109999999999</c:v>
                </c:pt>
                <c:pt idx="26413">
                  <c:v>1.2956380000000001</c:v>
                </c:pt>
                <c:pt idx="26414">
                  <c:v>1.2499830000000001</c:v>
                </c:pt>
                <c:pt idx="26415">
                  <c:v>1.255784</c:v>
                </c:pt>
                <c:pt idx="26416">
                  <c:v>1.283066</c:v>
                </c:pt>
                <c:pt idx="26417">
                  <c:v>1.2850379999999999</c:v>
                </c:pt>
                <c:pt idx="26418">
                  <c:v>1.297898</c:v>
                </c:pt>
                <c:pt idx="26419">
                  <c:v>1.303744</c:v>
                </c:pt>
                <c:pt idx="26420">
                  <c:v>1.3020149999999999</c:v>
                </c:pt>
                <c:pt idx="26421">
                  <c:v>1.303752</c:v>
                </c:pt>
                <c:pt idx="26422">
                  <c:v>1.32874</c:v>
                </c:pt>
                <c:pt idx="26423">
                  <c:v>1.3211360000000001</c:v>
                </c:pt>
                <c:pt idx="26424">
                  <c:v>1.313825</c:v>
                </c:pt>
                <c:pt idx="26425">
                  <c:v>1.330854</c:v>
                </c:pt>
                <c:pt idx="26426">
                  <c:v>1.3379319999999999</c:v>
                </c:pt>
                <c:pt idx="26427">
                  <c:v>1.338929</c:v>
                </c:pt>
                <c:pt idx="26428">
                  <c:v>1.3423400000000001</c:v>
                </c:pt>
                <c:pt idx="26429">
                  <c:v>1.3457140000000001</c:v>
                </c:pt>
                <c:pt idx="26430">
                  <c:v>1.3589580000000001</c:v>
                </c:pt>
                <c:pt idx="26431">
                  <c:v>1.309134</c:v>
                </c:pt>
                <c:pt idx="26432">
                  <c:v>1.319369</c:v>
                </c:pt>
                <c:pt idx="26433">
                  <c:v>1.323785</c:v>
                </c:pt>
                <c:pt idx="26434">
                  <c:v>1.205562</c:v>
                </c:pt>
                <c:pt idx="26435">
                  <c:v>1.2280709999999999</c:v>
                </c:pt>
                <c:pt idx="26436">
                  <c:v>1.2645599999999999</c:v>
                </c:pt>
                <c:pt idx="26437">
                  <c:v>1.2628740000000001</c:v>
                </c:pt>
                <c:pt idx="26438">
                  <c:v>1.2951729999999999</c:v>
                </c:pt>
                <c:pt idx="26439">
                  <c:v>1.321218</c:v>
                </c:pt>
                <c:pt idx="26440">
                  <c:v>1.3039229999999999</c:v>
                </c:pt>
                <c:pt idx="26441">
                  <c:v>1.3132330000000001</c:v>
                </c:pt>
                <c:pt idx="26442">
                  <c:v>1.3079810000000001</c:v>
                </c:pt>
                <c:pt idx="26443">
                  <c:v>1.3213790000000001</c:v>
                </c:pt>
                <c:pt idx="26444">
                  <c:v>1.3334870000000001</c:v>
                </c:pt>
                <c:pt idx="26445">
                  <c:v>1.2923659999999999</c:v>
                </c:pt>
                <c:pt idx="26446">
                  <c:v>1.2967089999999999</c:v>
                </c:pt>
                <c:pt idx="26447">
                  <c:v>1.270856</c:v>
                </c:pt>
                <c:pt idx="26448">
                  <c:v>1.2717560000000001</c:v>
                </c:pt>
                <c:pt idx="26449">
                  <c:v>1.2812300000000001</c:v>
                </c:pt>
                <c:pt idx="26450">
                  <c:v>1.2797369999999999</c:v>
                </c:pt>
                <c:pt idx="26451">
                  <c:v>1.2827280000000001</c:v>
                </c:pt>
                <c:pt idx="26452">
                  <c:v>1.2816860000000001</c:v>
                </c:pt>
                <c:pt idx="26453">
                  <c:v>1.3163670000000001</c:v>
                </c:pt>
                <c:pt idx="26454">
                  <c:v>1.3091170000000001</c:v>
                </c:pt>
                <c:pt idx="26455">
                  <c:v>1.3064880000000001</c:v>
                </c:pt>
                <c:pt idx="26456">
                  <c:v>1.315599</c:v>
                </c:pt>
                <c:pt idx="26457">
                  <c:v>1.3202020000000001</c:v>
                </c:pt>
                <c:pt idx="26458">
                  <c:v>1.321801</c:v>
                </c:pt>
                <c:pt idx="26459">
                  <c:v>1.323259</c:v>
                </c:pt>
                <c:pt idx="26460">
                  <c:v>1.3361160000000001</c:v>
                </c:pt>
                <c:pt idx="26461">
                  <c:v>1.3377410000000001</c:v>
                </c:pt>
                <c:pt idx="26462">
                  <c:v>1.3360749999999999</c:v>
                </c:pt>
                <c:pt idx="26463">
                  <c:v>1.333189</c:v>
                </c:pt>
                <c:pt idx="26464">
                  <c:v>1.3255030000000001</c:v>
                </c:pt>
                <c:pt idx="26465">
                  <c:v>1.3276889999999999</c:v>
                </c:pt>
                <c:pt idx="26466">
                  <c:v>1.316592</c:v>
                </c:pt>
                <c:pt idx="26467">
                  <c:v>1.32558</c:v>
                </c:pt>
                <c:pt idx="26468">
                  <c:v>1.3357209999999999</c:v>
                </c:pt>
                <c:pt idx="26469">
                  <c:v>1.323396</c:v>
                </c:pt>
                <c:pt idx="26470">
                  <c:v>1.345388</c:v>
                </c:pt>
                <c:pt idx="26471">
                  <c:v>1.3450850000000001</c:v>
                </c:pt>
                <c:pt idx="26472">
                  <c:v>1.3420780000000001</c:v>
                </c:pt>
                <c:pt idx="26473">
                  <c:v>1.3337460000000001</c:v>
                </c:pt>
                <c:pt idx="26474">
                  <c:v>1.3343860000000001</c:v>
                </c:pt>
                <c:pt idx="26475">
                  <c:v>1.315261</c:v>
                </c:pt>
                <c:pt idx="26476">
                  <c:v>1.3197650000000001</c:v>
                </c:pt>
                <c:pt idx="26477">
                  <c:v>1.3136300000000001</c:v>
                </c:pt>
                <c:pt idx="26478">
                  <c:v>1.3179920000000001</c:v>
                </c:pt>
                <c:pt idx="26479">
                  <c:v>1.3055000000000001</c:v>
                </c:pt>
                <c:pt idx="26480">
                  <c:v>1.308273</c:v>
                </c:pt>
                <c:pt idx="26481">
                  <c:v>1.3160289999999999</c:v>
                </c:pt>
                <c:pt idx="26482">
                  <c:v>1.306271</c:v>
                </c:pt>
                <c:pt idx="26483">
                  <c:v>1.3040389999999999</c:v>
                </c:pt>
                <c:pt idx="26484">
                  <c:v>1.326214</c:v>
                </c:pt>
                <c:pt idx="26485">
                  <c:v>1.313223</c:v>
                </c:pt>
                <c:pt idx="26486">
                  <c:v>1.3091299999999999</c:v>
                </c:pt>
                <c:pt idx="26487">
                  <c:v>1.315194</c:v>
                </c:pt>
                <c:pt idx="26488">
                  <c:v>1.3463620000000001</c:v>
                </c:pt>
                <c:pt idx="26489">
                  <c:v>1.292149</c:v>
                </c:pt>
                <c:pt idx="26490">
                  <c:v>1.309842</c:v>
                </c:pt>
                <c:pt idx="26491">
                  <c:v>1.294862</c:v>
                </c:pt>
                <c:pt idx="26492">
                  <c:v>1.3075870000000001</c:v>
                </c:pt>
                <c:pt idx="26493">
                  <c:v>1.3250649999999999</c:v>
                </c:pt>
                <c:pt idx="26494">
                  <c:v>1.357477</c:v>
                </c:pt>
                <c:pt idx="26495">
                  <c:v>1.336822</c:v>
                </c:pt>
                <c:pt idx="26496">
                  <c:v>1.3517539999999999</c:v>
                </c:pt>
                <c:pt idx="26497">
                  <c:v>1.3531249999999999</c:v>
                </c:pt>
                <c:pt idx="26498">
                  <c:v>1.344236</c:v>
                </c:pt>
                <c:pt idx="26499">
                  <c:v>1.313272</c:v>
                </c:pt>
                <c:pt idx="26500">
                  <c:v>1.305585</c:v>
                </c:pt>
                <c:pt idx="26501">
                  <c:v>1.307375</c:v>
                </c:pt>
                <c:pt idx="26502">
                  <c:v>1.3292310000000001</c:v>
                </c:pt>
                <c:pt idx="26503">
                  <c:v>1.349072</c:v>
                </c:pt>
                <c:pt idx="26504">
                  <c:v>1.3314520000000001</c:v>
                </c:pt>
                <c:pt idx="26505">
                  <c:v>1.32209</c:v>
                </c:pt>
                <c:pt idx="26506">
                  <c:v>1.3216479999999999</c:v>
                </c:pt>
                <c:pt idx="26507">
                  <c:v>1.3121670000000001</c:v>
                </c:pt>
                <c:pt idx="26508">
                  <c:v>1.303914</c:v>
                </c:pt>
                <c:pt idx="26509">
                  <c:v>1.3276319999999999</c:v>
                </c:pt>
                <c:pt idx="26510">
                  <c:v>1.300416</c:v>
                </c:pt>
                <c:pt idx="26511">
                  <c:v>1.318972</c:v>
                </c:pt>
                <c:pt idx="26512">
                  <c:v>1.321547</c:v>
                </c:pt>
                <c:pt idx="26513">
                  <c:v>1.3224320000000001</c:v>
                </c:pt>
                <c:pt idx="26514">
                  <c:v>1.3174429999999999</c:v>
                </c:pt>
                <c:pt idx="26515">
                  <c:v>1.33857</c:v>
                </c:pt>
                <c:pt idx="26516">
                  <c:v>1.334751</c:v>
                </c:pt>
                <c:pt idx="26517">
                  <c:v>1.3234220000000001</c:v>
                </c:pt>
                <c:pt idx="26518">
                  <c:v>1.30705</c:v>
                </c:pt>
                <c:pt idx="26519">
                  <c:v>1.318702</c:v>
                </c:pt>
                <c:pt idx="26520">
                  <c:v>1.318506</c:v>
                </c:pt>
                <c:pt idx="26521">
                  <c:v>1.3396939999999999</c:v>
                </c:pt>
                <c:pt idx="26522">
                  <c:v>1.3225960000000001</c:v>
                </c:pt>
                <c:pt idx="26523">
                  <c:v>1.315385</c:v>
                </c:pt>
                <c:pt idx="26524">
                  <c:v>1.3286150000000001</c:v>
                </c:pt>
                <c:pt idx="26525">
                  <c:v>1.3101510000000001</c:v>
                </c:pt>
                <c:pt idx="26526">
                  <c:v>1.2961100000000001</c:v>
                </c:pt>
                <c:pt idx="26527">
                  <c:v>1.3167260000000001</c:v>
                </c:pt>
                <c:pt idx="26528">
                  <c:v>1.3296060000000001</c:v>
                </c:pt>
                <c:pt idx="26529">
                  <c:v>1.3305929999999999</c:v>
                </c:pt>
                <c:pt idx="26530">
                  <c:v>1.336935</c:v>
                </c:pt>
                <c:pt idx="26531">
                  <c:v>1.3402810000000001</c:v>
                </c:pt>
                <c:pt idx="26532">
                  <c:v>1.3401989999999999</c:v>
                </c:pt>
                <c:pt idx="26533">
                  <c:v>1.312624</c:v>
                </c:pt>
                <c:pt idx="26534">
                  <c:v>1.3178650000000001</c:v>
                </c:pt>
                <c:pt idx="26535">
                  <c:v>1.345642</c:v>
                </c:pt>
                <c:pt idx="26536">
                  <c:v>1.344139</c:v>
                </c:pt>
                <c:pt idx="26537">
                  <c:v>1.3602339999999999</c:v>
                </c:pt>
                <c:pt idx="26538">
                  <c:v>1.361497</c:v>
                </c:pt>
                <c:pt idx="26539">
                  <c:v>1.3616509999999999</c:v>
                </c:pt>
                <c:pt idx="26540">
                  <c:v>1.3466579999999999</c:v>
                </c:pt>
                <c:pt idx="26541">
                  <c:v>1.3536250000000001</c:v>
                </c:pt>
                <c:pt idx="26542">
                  <c:v>1.3541270000000001</c:v>
                </c:pt>
                <c:pt idx="26543">
                  <c:v>1.355337</c:v>
                </c:pt>
                <c:pt idx="26544">
                  <c:v>1.3328739999999999</c:v>
                </c:pt>
                <c:pt idx="26545">
                  <c:v>1.3270329999999999</c:v>
                </c:pt>
                <c:pt idx="26546">
                  <c:v>1.3224210000000001</c:v>
                </c:pt>
                <c:pt idx="26547">
                  <c:v>1.321</c:v>
                </c:pt>
                <c:pt idx="26548">
                  <c:v>1.323312</c:v>
                </c:pt>
                <c:pt idx="26549">
                  <c:v>1.3339540000000001</c:v>
                </c:pt>
                <c:pt idx="26550">
                  <c:v>1.324678</c:v>
                </c:pt>
                <c:pt idx="26551">
                  <c:v>1.310818</c:v>
                </c:pt>
                <c:pt idx="26552">
                  <c:v>1.320805</c:v>
                </c:pt>
                <c:pt idx="26553">
                  <c:v>1.3274809999999999</c:v>
                </c:pt>
                <c:pt idx="26554">
                  <c:v>1.316886</c:v>
                </c:pt>
                <c:pt idx="26555">
                  <c:v>1.333634</c:v>
                </c:pt>
                <c:pt idx="26556">
                  <c:v>1.327313</c:v>
                </c:pt>
                <c:pt idx="26557">
                  <c:v>1.32681</c:v>
                </c:pt>
                <c:pt idx="26558">
                  <c:v>1.303925</c:v>
                </c:pt>
                <c:pt idx="26559">
                  <c:v>1.2970489999999999</c:v>
                </c:pt>
                <c:pt idx="26560">
                  <c:v>1.3110729999999999</c:v>
                </c:pt>
                <c:pt idx="26561">
                  <c:v>1.311275</c:v>
                </c:pt>
                <c:pt idx="26562">
                  <c:v>1.3214570000000001</c:v>
                </c:pt>
                <c:pt idx="26563">
                  <c:v>1.3186370000000001</c:v>
                </c:pt>
                <c:pt idx="26564">
                  <c:v>1.3214140000000001</c:v>
                </c:pt>
                <c:pt idx="26565">
                  <c:v>1.3252060000000001</c:v>
                </c:pt>
                <c:pt idx="26566">
                  <c:v>1.313782</c:v>
                </c:pt>
                <c:pt idx="26567">
                  <c:v>1.314125</c:v>
                </c:pt>
                <c:pt idx="26568">
                  <c:v>1.3138529999999999</c:v>
                </c:pt>
                <c:pt idx="26569">
                  <c:v>1.329634</c:v>
                </c:pt>
                <c:pt idx="26570">
                  <c:v>1.3306750000000001</c:v>
                </c:pt>
                <c:pt idx="26571">
                  <c:v>1.343718</c:v>
                </c:pt>
                <c:pt idx="26572">
                  <c:v>1.9256359999999999</c:v>
                </c:pt>
                <c:pt idx="26573">
                  <c:v>2.484505</c:v>
                </c:pt>
                <c:pt idx="26574">
                  <c:v>2.511981</c:v>
                </c:pt>
                <c:pt idx="26575">
                  <c:v>2.522259</c:v>
                </c:pt>
                <c:pt idx="26576">
                  <c:v>2.5322140000000002</c:v>
                </c:pt>
                <c:pt idx="26577">
                  <c:v>2.5420739999999999</c:v>
                </c:pt>
                <c:pt idx="26578">
                  <c:v>2.5520689999999999</c:v>
                </c:pt>
                <c:pt idx="26579">
                  <c:v>2.5624250000000002</c:v>
                </c:pt>
                <c:pt idx="26580">
                  <c:v>2.5733700000000002</c:v>
                </c:pt>
                <c:pt idx="26581">
                  <c:v>2.5851350000000002</c:v>
                </c:pt>
                <c:pt idx="26582">
                  <c:v>2.5976029999999999</c:v>
                </c:pt>
                <c:pt idx="26583">
                  <c:v>2.612152</c:v>
                </c:pt>
                <c:pt idx="26584">
                  <c:v>2.710026</c:v>
                </c:pt>
                <c:pt idx="26585">
                  <c:v>2.7334149999999999</c:v>
                </c:pt>
                <c:pt idx="26586">
                  <c:v>2.7400769999999999</c:v>
                </c:pt>
                <c:pt idx="26587">
                  <c:v>2.7446280000000001</c:v>
                </c:pt>
                <c:pt idx="26588">
                  <c:v>2.7458300000000002</c:v>
                </c:pt>
                <c:pt idx="26589">
                  <c:v>2.6541260000000002</c:v>
                </c:pt>
                <c:pt idx="26590">
                  <c:v>2.6503739999999998</c:v>
                </c:pt>
                <c:pt idx="26591">
                  <c:v>2.6607479999999999</c:v>
                </c:pt>
                <c:pt idx="26592">
                  <c:v>2.68411</c:v>
                </c:pt>
                <c:pt idx="26593">
                  <c:v>2.8447779999999998</c:v>
                </c:pt>
                <c:pt idx="26594">
                  <c:v>2.8081290000000001</c:v>
                </c:pt>
                <c:pt idx="26595">
                  <c:v>2.9998019999999999</c:v>
                </c:pt>
                <c:pt idx="26596">
                  <c:v>3.054341</c:v>
                </c:pt>
                <c:pt idx="26597">
                  <c:v>3.1149040000000001</c:v>
                </c:pt>
                <c:pt idx="26598">
                  <c:v>3.0835219999999999</c:v>
                </c:pt>
                <c:pt idx="26599">
                  <c:v>2.9791530000000002</c:v>
                </c:pt>
                <c:pt idx="26600">
                  <c:v>2.8100809999999998</c:v>
                </c:pt>
                <c:pt idx="26601">
                  <c:v>2.5845899999999999</c:v>
                </c:pt>
                <c:pt idx="26602">
                  <c:v>2.5651579999999998</c:v>
                </c:pt>
                <c:pt idx="26603">
                  <c:v>2.5601600000000002</c:v>
                </c:pt>
                <c:pt idx="26604">
                  <c:v>2.5363039999999999</c:v>
                </c:pt>
                <c:pt idx="26605">
                  <c:v>2.5849099999999998</c:v>
                </c:pt>
                <c:pt idx="26606">
                  <c:v>2.6282230000000002</c:v>
                </c:pt>
                <c:pt idx="26607">
                  <c:v>2.6570849999999999</c:v>
                </c:pt>
                <c:pt idx="26608">
                  <c:v>2.6687620000000001</c:v>
                </c:pt>
                <c:pt idx="26609">
                  <c:v>2.672266</c:v>
                </c:pt>
                <c:pt idx="26610">
                  <c:v>2.6720079999999999</c:v>
                </c:pt>
                <c:pt idx="26611">
                  <c:v>2.6831870000000002</c:v>
                </c:pt>
                <c:pt idx="26612">
                  <c:v>2.689603</c:v>
                </c:pt>
                <c:pt idx="26613">
                  <c:v>2.728796</c:v>
                </c:pt>
                <c:pt idx="26614">
                  <c:v>2.7382870000000001</c:v>
                </c:pt>
                <c:pt idx="26615">
                  <c:v>2.7920820000000002</c:v>
                </c:pt>
                <c:pt idx="26616">
                  <c:v>2.7853469999999998</c:v>
                </c:pt>
                <c:pt idx="26617">
                  <c:v>2.783032</c:v>
                </c:pt>
                <c:pt idx="26618">
                  <c:v>2.7364169999999999</c:v>
                </c:pt>
                <c:pt idx="26619">
                  <c:v>2.5926770000000001</c:v>
                </c:pt>
                <c:pt idx="26620">
                  <c:v>2.5948519999999999</c:v>
                </c:pt>
                <c:pt idx="26621">
                  <c:v>2.5777130000000001</c:v>
                </c:pt>
                <c:pt idx="26622">
                  <c:v>2.5207730000000002</c:v>
                </c:pt>
                <c:pt idx="26623">
                  <c:v>2.5688300000000002</c:v>
                </c:pt>
                <c:pt idx="26624">
                  <c:v>2.589629</c:v>
                </c:pt>
                <c:pt idx="26625">
                  <c:v>2.6251669999999998</c:v>
                </c:pt>
                <c:pt idx="26626">
                  <c:v>2.7432910000000001</c:v>
                </c:pt>
                <c:pt idx="26627">
                  <c:v>2.7698710000000002</c:v>
                </c:pt>
                <c:pt idx="26628">
                  <c:v>2.7808350000000002</c:v>
                </c:pt>
                <c:pt idx="26629">
                  <c:v>2.794915</c:v>
                </c:pt>
                <c:pt idx="26630">
                  <c:v>2.7918889999999998</c:v>
                </c:pt>
                <c:pt idx="26631">
                  <c:v>2.762686</c:v>
                </c:pt>
                <c:pt idx="26632">
                  <c:v>2.8943439999999998</c:v>
                </c:pt>
                <c:pt idx="26633">
                  <c:v>2.8634409999999999</c:v>
                </c:pt>
                <c:pt idx="26634">
                  <c:v>2.9312990000000001</c:v>
                </c:pt>
                <c:pt idx="26635">
                  <c:v>2.9402140000000001</c:v>
                </c:pt>
                <c:pt idx="26636">
                  <c:v>2.9400369999999998</c:v>
                </c:pt>
                <c:pt idx="26637">
                  <c:v>2.9229729999999998</c:v>
                </c:pt>
                <c:pt idx="26638">
                  <c:v>3.0058590000000001</c:v>
                </c:pt>
                <c:pt idx="26639">
                  <c:v>2.8912640000000001</c:v>
                </c:pt>
                <c:pt idx="26640">
                  <c:v>2.9872890000000001</c:v>
                </c:pt>
                <c:pt idx="26641">
                  <c:v>2.9627289999999999</c:v>
                </c:pt>
                <c:pt idx="26642">
                  <c:v>2.9634309999999999</c:v>
                </c:pt>
                <c:pt idx="26643">
                  <c:v>2.9529519999999998</c:v>
                </c:pt>
                <c:pt idx="26644">
                  <c:v>2.8845040000000002</c:v>
                </c:pt>
                <c:pt idx="26645">
                  <c:v>2.8881640000000002</c:v>
                </c:pt>
                <c:pt idx="26646">
                  <c:v>2.827718</c:v>
                </c:pt>
                <c:pt idx="26647">
                  <c:v>2.8125680000000002</c:v>
                </c:pt>
                <c:pt idx="26648">
                  <c:v>2.8308179999999998</c:v>
                </c:pt>
                <c:pt idx="26649">
                  <c:v>2.8011080000000002</c:v>
                </c:pt>
                <c:pt idx="26650">
                  <c:v>2.708539</c:v>
                </c:pt>
                <c:pt idx="26651">
                  <c:v>2.6432349999999998</c:v>
                </c:pt>
                <c:pt idx="26652">
                  <c:v>2.6084160000000001</c:v>
                </c:pt>
                <c:pt idx="26653">
                  <c:v>2.5247419999999998</c:v>
                </c:pt>
                <c:pt idx="26654">
                  <c:v>2.495377</c:v>
                </c:pt>
                <c:pt idx="26655">
                  <c:v>2.4939779999999998</c:v>
                </c:pt>
                <c:pt idx="26656">
                  <c:v>2.4458880000000001</c:v>
                </c:pt>
                <c:pt idx="26657">
                  <c:v>2.4204210000000002</c:v>
                </c:pt>
                <c:pt idx="26658">
                  <c:v>2.4097249999999999</c:v>
                </c:pt>
                <c:pt idx="26659">
                  <c:v>2.3025709999999999</c:v>
                </c:pt>
                <c:pt idx="26660">
                  <c:v>2.2787869999999999</c:v>
                </c:pt>
                <c:pt idx="26661">
                  <c:v>2.2498830000000001</c:v>
                </c:pt>
                <c:pt idx="26662">
                  <c:v>2.1456</c:v>
                </c:pt>
                <c:pt idx="26663">
                  <c:v>2.187757</c:v>
                </c:pt>
                <c:pt idx="26664">
                  <c:v>2.1300500000000002</c:v>
                </c:pt>
                <c:pt idx="26665">
                  <c:v>1.9772700000000001</c:v>
                </c:pt>
                <c:pt idx="26666">
                  <c:v>1.9674290000000001</c:v>
                </c:pt>
                <c:pt idx="26667">
                  <c:v>1.944582</c:v>
                </c:pt>
                <c:pt idx="26668">
                  <c:v>1.925192</c:v>
                </c:pt>
                <c:pt idx="26669">
                  <c:v>1.9088689999999999</c:v>
                </c:pt>
                <c:pt idx="26670">
                  <c:v>1.9000939999999999</c:v>
                </c:pt>
                <c:pt idx="26671">
                  <c:v>1.886012</c:v>
                </c:pt>
                <c:pt idx="26672">
                  <c:v>1.8570279999999999</c:v>
                </c:pt>
                <c:pt idx="26673">
                  <c:v>1.8487389999999999</c:v>
                </c:pt>
                <c:pt idx="26674">
                  <c:v>1.8533040000000001</c:v>
                </c:pt>
                <c:pt idx="26675">
                  <c:v>1.8698699999999999</c:v>
                </c:pt>
                <c:pt idx="26676">
                  <c:v>1.863839</c:v>
                </c:pt>
                <c:pt idx="26677">
                  <c:v>1.818683</c:v>
                </c:pt>
                <c:pt idx="26678">
                  <c:v>1.771768</c:v>
                </c:pt>
                <c:pt idx="26679">
                  <c:v>1.746705</c:v>
                </c:pt>
                <c:pt idx="26680">
                  <c:v>1.750021</c:v>
                </c:pt>
                <c:pt idx="26681">
                  <c:v>1.7431890000000001</c:v>
                </c:pt>
                <c:pt idx="26682">
                  <c:v>1.738623</c:v>
                </c:pt>
                <c:pt idx="26683">
                  <c:v>1.72905</c:v>
                </c:pt>
                <c:pt idx="26684">
                  <c:v>1.7111609999999999</c:v>
                </c:pt>
                <c:pt idx="26685">
                  <c:v>1.7076800000000001</c:v>
                </c:pt>
                <c:pt idx="26686">
                  <c:v>1.6989909999999999</c:v>
                </c:pt>
                <c:pt idx="26687">
                  <c:v>1.6975180000000001</c:v>
                </c:pt>
                <c:pt idx="26688">
                  <c:v>1.698051</c:v>
                </c:pt>
                <c:pt idx="26689">
                  <c:v>1.6405799999999999</c:v>
                </c:pt>
                <c:pt idx="26690">
                  <c:v>1.653397</c:v>
                </c:pt>
                <c:pt idx="26691">
                  <c:v>1.6488320000000001</c:v>
                </c:pt>
                <c:pt idx="26692">
                  <c:v>1.651688</c:v>
                </c:pt>
                <c:pt idx="26693">
                  <c:v>1.6212150000000001</c:v>
                </c:pt>
                <c:pt idx="26694">
                  <c:v>1.6204799999999999</c:v>
                </c:pt>
                <c:pt idx="26695">
                  <c:v>1.620811</c:v>
                </c:pt>
                <c:pt idx="26696">
                  <c:v>1.6033249999999999</c:v>
                </c:pt>
                <c:pt idx="26697">
                  <c:v>1.622045</c:v>
                </c:pt>
                <c:pt idx="26698">
                  <c:v>1.672132</c:v>
                </c:pt>
                <c:pt idx="26699">
                  <c:v>1.648747</c:v>
                </c:pt>
                <c:pt idx="26700">
                  <c:v>1.639389</c:v>
                </c:pt>
                <c:pt idx="26701">
                  <c:v>1.629872</c:v>
                </c:pt>
                <c:pt idx="26702">
                  <c:v>1.6314770000000001</c:v>
                </c:pt>
                <c:pt idx="26703">
                  <c:v>1.625413</c:v>
                </c:pt>
                <c:pt idx="26704">
                  <c:v>1.60175</c:v>
                </c:pt>
                <c:pt idx="26705">
                  <c:v>1.605127</c:v>
                </c:pt>
                <c:pt idx="26706">
                  <c:v>1.6062609999999999</c:v>
                </c:pt>
                <c:pt idx="26707">
                  <c:v>1.6114850000000001</c:v>
                </c:pt>
                <c:pt idx="26708">
                  <c:v>1.6050770000000001</c:v>
                </c:pt>
                <c:pt idx="26709">
                  <c:v>1.5996710000000001</c:v>
                </c:pt>
                <c:pt idx="26710">
                  <c:v>1.596921</c:v>
                </c:pt>
                <c:pt idx="26711">
                  <c:v>1.590436</c:v>
                </c:pt>
                <c:pt idx="26712">
                  <c:v>1.617964</c:v>
                </c:pt>
                <c:pt idx="26713">
                  <c:v>1.631332</c:v>
                </c:pt>
                <c:pt idx="26714">
                  <c:v>1.6345940000000001</c:v>
                </c:pt>
                <c:pt idx="26715">
                  <c:v>1.629178</c:v>
                </c:pt>
                <c:pt idx="26716">
                  <c:v>1.6011010000000001</c:v>
                </c:pt>
                <c:pt idx="26717">
                  <c:v>1.602589</c:v>
                </c:pt>
                <c:pt idx="26718">
                  <c:v>1.611891</c:v>
                </c:pt>
                <c:pt idx="26719">
                  <c:v>1.6824410000000001</c:v>
                </c:pt>
                <c:pt idx="26720">
                  <c:v>1.713435</c:v>
                </c:pt>
                <c:pt idx="26721">
                  <c:v>1.711022</c:v>
                </c:pt>
                <c:pt idx="26722">
                  <c:v>1.7469939999999999</c:v>
                </c:pt>
                <c:pt idx="26723">
                  <c:v>1.7664489999999999</c:v>
                </c:pt>
                <c:pt idx="26724">
                  <c:v>1.8116289999999999</c:v>
                </c:pt>
                <c:pt idx="26725">
                  <c:v>1.837148</c:v>
                </c:pt>
                <c:pt idx="26726">
                  <c:v>1.8598840000000001</c:v>
                </c:pt>
                <c:pt idx="26727">
                  <c:v>1.8626940000000001</c:v>
                </c:pt>
                <c:pt idx="26728">
                  <c:v>1.8674630000000001</c:v>
                </c:pt>
                <c:pt idx="26729">
                  <c:v>1.884925</c:v>
                </c:pt>
                <c:pt idx="26730">
                  <c:v>1.948456</c:v>
                </c:pt>
                <c:pt idx="26731">
                  <c:v>2.0595180000000002</c:v>
                </c:pt>
                <c:pt idx="26732">
                  <c:v>2.099075</c:v>
                </c:pt>
                <c:pt idx="26733">
                  <c:v>2.1848920000000001</c:v>
                </c:pt>
                <c:pt idx="26734">
                  <c:v>2.1902789999999999</c:v>
                </c:pt>
                <c:pt idx="26735">
                  <c:v>2.190029</c:v>
                </c:pt>
                <c:pt idx="26736">
                  <c:v>2.1911179999999999</c:v>
                </c:pt>
                <c:pt idx="26737">
                  <c:v>2.1750129999999999</c:v>
                </c:pt>
                <c:pt idx="26738">
                  <c:v>2.1378189999999999</c:v>
                </c:pt>
                <c:pt idx="26739">
                  <c:v>2.1261079999999999</c:v>
                </c:pt>
                <c:pt idx="26740">
                  <c:v>2.1682329999999999</c:v>
                </c:pt>
                <c:pt idx="26741">
                  <c:v>2.1894640000000001</c:v>
                </c:pt>
                <c:pt idx="26742">
                  <c:v>2.2704719999999998</c:v>
                </c:pt>
                <c:pt idx="26743">
                  <c:v>2.3083870000000002</c:v>
                </c:pt>
                <c:pt idx="26744">
                  <c:v>2.3467720000000001</c:v>
                </c:pt>
                <c:pt idx="26745">
                  <c:v>2.3356409999999999</c:v>
                </c:pt>
                <c:pt idx="26746">
                  <c:v>2.3224469999999999</c:v>
                </c:pt>
                <c:pt idx="26747">
                  <c:v>2.320506</c:v>
                </c:pt>
                <c:pt idx="26748">
                  <c:v>2.3087689999999998</c:v>
                </c:pt>
                <c:pt idx="26749">
                  <c:v>2.2778489999999998</c:v>
                </c:pt>
                <c:pt idx="26750">
                  <c:v>2.254737</c:v>
                </c:pt>
                <c:pt idx="26751">
                  <c:v>2.18913</c:v>
                </c:pt>
                <c:pt idx="26752">
                  <c:v>2.1660349999999999</c:v>
                </c:pt>
                <c:pt idx="26753">
                  <c:v>2.144145</c:v>
                </c:pt>
                <c:pt idx="26754">
                  <c:v>2.1013299999999999</c:v>
                </c:pt>
                <c:pt idx="26755">
                  <c:v>2.1019320000000001</c:v>
                </c:pt>
                <c:pt idx="26756">
                  <c:v>2.036397</c:v>
                </c:pt>
                <c:pt idx="26757">
                  <c:v>1.981959</c:v>
                </c:pt>
                <c:pt idx="26758">
                  <c:v>2.0026359999999999</c:v>
                </c:pt>
                <c:pt idx="26759">
                  <c:v>1.9932639999999999</c:v>
                </c:pt>
                <c:pt idx="26760">
                  <c:v>1.981784</c:v>
                </c:pt>
                <c:pt idx="26761">
                  <c:v>1.986858</c:v>
                </c:pt>
                <c:pt idx="26762">
                  <c:v>1.9806969999999999</c:v>
                </c:pt>
                <c:pt idx="26763">
                  <c:v>1.9404570000000001</c:v>
                </c:pt>
                <c:pt idx="26764">
                  <c:v>1.942518</c:v>
                </c:pt>
                <c:pt idx="26765">
                  <c:v>1.930831</c:v>
                </c:pt>
                <c:pt idx="26766">
                  <c:v>1.919883</c:v>
                </c:pt>
                <c:pt idx="26767">
                  <c:v>1.8985399999999999</c:v>
                </c:pt>
                <c:pt idx="26768">
                  <c:v>1.8982950000000001</c:v>
                </c:pt>
                <c:pt idx="26769">
                  <c:v>1.8924989999999999</c:v>
                </c:pt>
                <c:pt idx="26770">
                  <c:v>1.86652</c:v>
                </c:pt>
                <c:pt idx="26771">
                  <c:v>1.8725590000000001</c:v>
                </c:pt>
                <c:pt idx="26772">
                  <c:v>1.8626389999999999</c:v>
                </c:pt>
                <c:pt idx="26773">
                  <c:v>1.8618920000000001</c:v>
                </c:pt>
                <c:pt idx="26774">
                  <c:v>1.861686</c:v>
                </c:pt>
                <c:pt idx="26775">
                  <c:v>1.844034</c:v>
                </c:pt>
                <c:pt idx="26776">
                  <c:v>1.8407370000000001</c:v>
                </c:pt>
                <c:pt idx="26777">
                  <c:v>1.8226100000000001</c:v>
                </c:pt>
                <c:pt idx="26778">
                  <c:v>1.809294</c:v>
                </c:pt>
                <c:pt idx="26779">
                  <c:v>1.8111360000000001</c:v>
                </c:pt>
                <c:pt idx="26780">
                  <c:v>1.7958989999999999</c:v>
                </c:pt>
                <c:pt idx="26781">
                  <c:v>1.7845930000000001</c:v>
                </c:pt>
                <c:pt idx="26782">
                  <c:v>1.7836559999999999</c:v>
                </c:pt>
                <c:pt idx="26783">
                  <c:v>1.7834000000000001</c:v>
                </c:pt>
                <c:pt idx="26784">
                  <c:v>1.7789839999999999</c:v>
                </c:pt>
                <c:pt idx="26785">
                  <c:v>1.7777940000000001</c:v>
                </c:pt>
                <c:pt idx="26786">
                  <c:v>1.7767120000000001</c:v>
                </c:pt>
                <c:pt idx="26787">
                  <c:v>1.759981</c:v>
                </c:pt>
                <c:pt idx="26788">
                  <c:v>1.746796</c:v>
                </c:pt>
                <c:pt idx="26789">
                  <c:v>1.750221</c:v>
                </c:pt>
                <c:pt idx="26790">
                  <c:v>1.661505</c:v>
                </c:pt>
                <c:pt idx="26791">
                  <c:v>1.687236</c:v>
                </c:pt>
                <c:pt idx="26792">
                  <c:v>1.7075560000000001</c:v>
                </c:pt>
                <c:pt idx="26793">
                  <c:v>1.692043</c:v>
                </c:pt>
                <c:pt idx="26794">
                  <c:v>1.678374</c:v>
                </c:pt>
                <c:pt idx="26795">
                  <c:v>1.686321</c:v>
                </c:pt>
                <c:pt idx="26796">
                  <c:v>1.6630750000000001</c:v>
                </c:pt>
                <c:pt idx="26797">
                  <c:v>1.6591</c:v>
                </c:pt>
                <c:pt idx="26798">
                  <c:v>1.687281</c:v>
                </c:pt>
                <c:pt idx="26799">
                  <c:v>1.6606300000000001</c:v>
                </c:pt>
                <c:pt idx="26800">
                  <c:v>1.6764049999999999</c:v>
                </c:pt>
                <c:pt idx="26801">
                  <c:v>1.6611929999999999</c:v>
                </c:pt>
                <c:pt idx="26802">
                  <c:v>1.655743</c:v>
                </c:pt>
                <c:pt idx="26803">
                  <c:v>1.667683</c:v>
                </c:pt>
                <c:pt idx="26804">
                  <c:v>1.6527369999999999</c:v>
                </c:pt>
                <c:pt idx="26805">
                  <c:v>1.62219</c:v>
                </c:pt>
                <c:pt idx="26806">
                  <c:v>1.631742</c:v>
                </c:pt>
                <c:pt idx="26807">
                  <c:v>1.6235090000000001</c:v>
                </c:pt>
                <c:pt idx="26808">
                  <c:v>1.6527510000000001</c:v>
                </c:pt>
                <c:pt idx="26809">
                  <c:v>1.6296120000000001</c:v>
                </c:pt>
                <c:pt idx="26810">
                  <c:v>1.6247910000000001</c:v>
                </c:pt>
                <c:pt idx="26811">
                  <c:v>1.624385</c:v>
                </c:pt>
                <c:pt idx="26812">
                  <c:v>1.611299</c:v>
                </c:pt>
                <c:pt idx="26813">
                  <c:v>1.6220559999999999</c:v>
                </c:pt>
                <c:pt idx="26814">
                  <c:v>1.6059220000000001</c:v>
                </c:pt>
                <c:pt idx="26815">
                  <c:v>1.6047830000000001</c:v>
                </c:pt>
                <c:pt idx="26816">
                  <c:v>1.6065830000000001</c:v>
                </c:pt>
                <c:pt idx="26817">
                  <c:v>1.602033</c:v>
                </c:pt>
                <c:pt idx="26818">
                  <c:v>1.614646</c:v>
                </c:pt>
                <c:pt idx="26819">
                  <c:v>1.610509</c:v>
                </c:pt>
                <c:pt idx="26820">
                  <c:v>1.623567</c:v>
                </c:pt>
                <c:pt idx="26821">
                  <c:v>1.6331599999999999</c:v>
                </c:pt>
                <c:pt idx="26822">
                  <c:v>1.615605</c:v>
                </c:pt>
                <c:pt idx="26823">
                  <c:v>1.615167</c:v>
                </c:pt>
                <c:pt idx="26824">
                  <c:v>1.627572</c:v>
                </c:pt>
                <c:pt idx="26825">
                  <c:v>1.616031</c:v>
                </c:pt>
                <c:pt idx="26826">
                  <c:v>1.617742</c:v>
                </c:pt>
                <c:pt idx="26827">
                  <c:v>1.6171230000000001</c:v>
                </c:pt>
                <c:pt idx="26828">
                  <c:v>1.6114580000000001</c:v>
                </c:pt>
                <c:pt idx="26829">
                  <c:v>1.6341289999999999</c:v>
                </c:pt>
                <c:pt idx="26830">
                  <c:v>1.6508830000000001</c:v>
                </c:pt>
                <c:pt idx="26831">
                  <c:v>1.6534040000000001</c:v>
                </c:pt>
                <c:pt idx="26832">
                  <c:v>1.6636839999999999</c:v>
                </c:pt>
                <c:pt idx="26833">
                  <c:v>1.701802</c:v>
                </c:pt>
                <c:pt idx="26834">
                  <c:v>1.6637120000000001</c:v>
                </c:pt>
                <c:pt idx="26835">
                  <c:v>1.6584909999999999</c:v>
                </c:pt>
                <c:pt idx="26836">
                  <c:v>1.643221</c:v>
                </c:pt>
                <c:pt idx="26837">
                  <c:v>1.6519010000000001</c:v>
                </c:pt>
                <c:pt idx="26838">
                  <c:v>1.6262209999999999</c:v>
                </c:pt>
                <c:pt idx="26839">
                  <c:v>1.6178380000000001</c:v>
                </c:pt>
                <c:pt idx="26840">
                  <c:v>1.607856</c:v>
                </c:pt>
                <c:pt idx="26841">
                  <c:v>1.6064510000000001</c:v>
                </c:pt>
                <c:pt idx="26842">
                  <c:v>1.59307</c:v>
                </c:pt>
                <c:pt idx="26843">
                  <c:v>1.5837079999999999</c:v>
                </c:pt>
                <c:pt idx="26844">
                  <c:v>1.588033</c:v>
                </c:pt>
                <c:pt idx="26845">
                  <c:v>1.596991</c:v>
                </c:pt>
                <c:pt idx="26846">
                  <c:v>1.5890299999999999</c:v>
                </c:pt>
                <c:pt idx="26847">
                  <c:v>1.58704</c:v>
                </c:pt>
                <c:pt idx="26848">
                  <c:v>1.591399</c:v>
                </c:pt>
                <c:pt idx="26849">
                  <c:v>1.608136</c:v>
                </c:pt>
                <c:pt idx="26850">
                  <c:v>1.595596</c:v>
                </c:pt>
                <c:pt idx="26851">
                  <c:v>1.6126119999999999</c:v>
                </c:pt>
                <c:pt idx="26852">
                  <c:v>1.6034839999999999</c:v>
                </c:pt>
                <c:pt idx="26853">
                  <c:v>1.6012690000000001</c:v>
                </c:pt>
                <c:pt idx="26854">
                  <c:v>1.589135</c:v>
                </c:pt>
                <c:pt idx="26855">
                  <c:v>1.5890949999999999</c:v>
                </c:pt>
                <c:pt idx="26856">
                  <c:v>1.579704</c:v>
                </c:pt>
                <c:pt idx="26857">
                  <c:v>1.5799810000000001</c:v>
                </c:pt>
                <c:pt idx="26858">
                  <c:v>1.578333</c:v>
                </c:pt>
                <c:pt idx="26859">
                  <c:v>1.5683590000000001</c:v>
                </c:pt>
                <c:pt idx="26860">
                  <c:v>1.54671</c:v>
                </c:pt>
                <c:pt idx="26861">
                  <c:v>1.54888</c:v>
                </c:pt>
                <c:pt idx="26862">
                  <c:v>1.5671600000000001</c:v>
                </c:pt>
                <c:pt idx="26863">
                  <c:v>1.5700179999999999</c:v>
                </c:pt>
                <c:pt idx="26864">
                  <c:v>1.5739339999999999</c:v>
                </c:pt>
                <c:pt idx="26865">
                  <c:v>1.5722309999999999</c:v>
                </c:pt>
                <c:pt idx="26866">
                  <c:v>1.5742020000000001</c:v>
                </c:pt>
                <c:pt idx="26867">
                  <c:v>1.571652</c:v>
                </c:pt>
                <c:pt idx="26868">
                  <c:v>1.5775509999999999</c:v>
                </c:pt>
                <c:pt idx="26869">
                  <c:v>1.566662</c:v>
                </c:pt>
                <c:pt idx="26870">
                  <c:v>1.5561370000000001</c:v>
                </c:pt>
                <c:pt idx="26871">
                  <c:v>1.5475950000000001</c:v>
                </c:pt>
                <c:pt idx="26872">
                  <c:v>1.5380750000000001</c:v>
                </c:pt>
                <c:pt idx="26873">
                  <c:v>1.557555</c:v>
                </c:pt>
                <c:pt idx="26874">
                  <c:v>1.5633060000000001</c:v>
                </c:pt>
                <c:pt idx="26875">
                  <c:v>1.564767</c:v>
                </c:pt>
                <c:pt idx="26876">
                  <c:v>1.5476289999999999</c:v>
                </c:pt>
                <c:pt idx="26877">
                  <c:v>1.5332380000000001</c:v>
                </c:pt>
                <c:pt idx="26878">
                  <c:v>1.539987</c:v>
                </c:pt>
                <c:pt idx="26879">
                  <c:v>1.5391490000000001</c:v>
                </c:pt>
                <c:pt idx="26880">
                  <c:v>1.545112</c:v>
                </c:pt>
                <c:pt idx="26881">
                  <c:v>1.539255</c:v>
                </c:pt>
                <c:pt idx="26882">
                  <c:v>1.5435970000000001</c:v>
                </c:pt>
                <c:pt idx="26883">
                  <c:v>1.5372790000000001</c:v>
                </c:pt>
                <c:pt idx="26884">
                  <c:v>1.5392920000000001</c:v>
                </c:pt>
                <c:pt idx="26885">
                  <c:v>1.55637</c:v>
                </c:pt>
                <c:pt idx="26886">
                  <c:v>1.5533170000000001</c:v>
                </c:pt>
                <c:pt idx="26887">
                  <c:v>1.5371109999999999</c:v>
                </c:pt>
                <c:pt idx="26888">
                  <c:v>1.533809</c:v>
                </c:pt>
                <c:pt idx="26889">
                  <c:v>1.5409550000000001</c:v>
                </c:pt>
                <c:pt idx="26890">
                  <c:v>1.537434</c:v>
                </c:pt>
                <c:pt idx="26891">
                  <c:v>1.5211140000000001</c:v>
                </c:pt>
                <c:pt idx="26892">
                  <c:v>1.5388299999999999</c:v>
                </c:pt>
                <c:pt idx="26893">
                  <c:v>1.5088010000000001</c:v>
                </c:pt>
                <c:pt idx="26894">
                  <c:v>1.5462039999999999</c:v>
                </c:pt>
                <c:pt idx="26895">
                  <c:v>1.660096</c:v>
                </c:pt>
                <c:pt idx="26896">
                  <c:v>1.8962559999999999</c:v>
                </c:pt>
                <c:pt idx="26897">
                  <c:v>1.94041</c:v>
                </c:pt>
                <c:pt idx="26898">
                  <c:v>2.0172560000000002</c:v>
                </c:pt>
                <c:pt idx="26899">
                  <c:v>2.0878580000000002</c:v>
                </c:pt>
                <c:pt idx="26900">
                  <c:v>2.0608420000000001</c:v>
                </c:pt>
                <c:pt idx="26901">
                  <c:v>2.0601080000000001</c:v>
                </c:pt>
                <c:pt idx="26902">
                  <c:v>2.054716</c:v>
                </c:pt>
                <c:pt idx="26903">
                  <c:v>2.0351520000000001</c:v>
                </c:pt>
                <c:pt idx="26904">
                  <c:v>1.993557</c:v>
                </c:pt>
                <c:pt idx="26905">
                  <c:v>1.9660839999999999</c:v>
                </c:pt>
                <c:pt idx="26906">
                  <c:v>1.907238</c:v>
                </c:pt>
                <c:pt idx="26907">
                  <c:v>1.8946590000000001</c:v>
                </c:pt>
                <c:pt idx="26908">
                  <c:v>1.7880739999999999</c:v>
                </c:pt>
                <c:pt idx="26909">
                  <c:v>1.766662</c:v>
                </c:pt>
                <c:pt idx="26910">
                  <c:v>1.752014</c:v>
                </c:pt>
                <c:pt idx="26911">
                  <c:v>1.7130840000000001</c:v>
                </c:pt>
                <c:pt idx="26912">
                  <c:v>1.6896439999999999</c:v>
                </c:pt>
                <c:pt idx="26913">
                  <c:v>1.638916</c:v>
                </c:pt>
                <c:pt idx="26914">
                  <c:v>1.629556</c:v>
                </c:pt>
                <c:pt idx="26915">
                  <c:v>1.637186</c:v>
                </c:pt>
                <c:pt idx="26916">
                  <c:v>1.6641410000000001</c:v>
                </c:pt>
                <c:pt idx="26917">
                  <c:v>1.6558189999999999</c:v>
                </c:pt>
                <c:pt idx="26918">
                  <c:v>1.6013139999999999</c:v>
                </c:pt>
                <c:pt idx="26919">
                  <c:v>1.5848059999999999</c:v>
                </c:pt>
                <c:pt idx="26920">
                  <c:v>1.566924</c:v>
                </c:pt>
                <c:pt idx="26921">
                  <c:v>1.590824</c:v>
                </c:pt>
                <c:pt idx="26922">
                  <c:v>1.597891</c:v>
                </c:pt>
                <c:pt idx="26923">
                  <c:v>1.5627139999999999</c:v>
                </c:pt>
                <c:pt idx="26924">
                  <c:v>1.543787</c:v>
                </c:pt>
                <c:pt idx="26925">
                  <c:v>1.5139039999999999</c:v>
                </c:pt>
                <c:pt idx="26926">
                  <c:v>1.5154019999999999</c:v>
                </c:pt>
                <c:pt idx="26927">
                  <c:v>1.4819290000000001</c:v>
                </c:pt>
                <c:pt idx="26928">
                  <c:v>1.450186</c:v>
                </c:pt>
                <c:pt idx="26929">
                  <c:v>1.4553510000000001</c:v>
                </c:pt>
                <c:pt idx="26930">
                  <c:v>1.4748250000000001</c:v>
                </c:pt>
                <c:pt idx="26931">
                  <c:v>1.480845</c:v>
                </c:pt>
                <c:pt idx="26932">
                  <c:v>1.470488</c:v>
                </c:pt>
                <c:pt idx="26933">
                  <c:v>1.459292</c:v>
                </c:pt>
                <c:pt idx="26934">
                  <c:v>1.4553259999999999</c:v>
                </c:pt>
                <c:pt idx="26935">
                  <c:v>1.4227909999999999</c:v>
                </c:pt>
                <c:pt idx="26936">
                  <c:v>1.430768</c:v>
                </c:pt>
                <c:pt idx="26937">
                  <c:v>1.37042</c:v>
                </c:pt>
                <c:pt idx="26938">
                  <c:v>1.352195</c:v>
                </c:pt>
                <c:pt idx="26939">
                  <c:v>1.4171990000000001</c:v>
                </c:pt>
                <c:pt idx="26940">
                  <c:v>1.4149910000000001</c:v>
                </c:pt>
                <c:pt idx="26941">
                  <c:v>1.4103079999999999</c:v>
                </c:pt>
                <c:pt idx="26942">
                  <c:v>1.3909370000000001</c:v>
                </c:pt>
                <c:pt idx="26943">
                  <c:v>1.39649</c:v>
                </c:pt>
                <c:pt idx="26944">
                  <c:v>1.374609</c:v>
                </c:pt>
                <c:pt idx="26945">
                  <c:v>1.387138</c:v>
                </c:pt>
                <c:pt idx="26946">
                  <c:v>1.2856080000000001</c:v>
                </c:pt>
                <c:pt idx="26947">
                  <c:v>1.3361970000000001</c:v>
                </c:pt>
                <c:pt idx="26948">
                  <c:v>1.3446199999999999</c:v>
                </c:pt>
                <c:pt idx="26949">
                  <c:v>1.3524229999999999</c:v>
                </c:pt>
                <c:pt idx="26950">
                  <c:v>1.3620159999999999</c:v>
                </c:pt>
                <c:pt idx="26951">
                  <c:v>1.3605149999999999</c:v>
                </c:pt>
                <c:pt idx="26952">
                  <c:v>1.314095</c:v>
                </c:pt>
                <c:pt idx="26953">
                  <c:v>1.333806</c:v>
                </c:pt>
                <c:pt idx="26954">
                  <c:v>1.354001</c:v>
                </c:pt>
                <c:pt idx="26955">
                  <c:v>1.3630340000000001</c:v>
                </c:pt>
                <c:pt idx="26956">
                  <c:v>1.3913390000000001</c:v>
                </c:pt>
                <c:pt idx="26957">
                  <c:v>1.3370230000000001</c:v>
                </c:pt>
                <c:pt idx="26958">
                  <c:v>1.309938</c:v>
                </c:pt>
                <c:pt idx="26959">
                  <c:v>1.3380860000000001</c:v>
                </c:pt>
                <c:pt idx="26960">
                  <c:v>1.2893520000000001</c:v>
                </c:pt>
                <c:pt idx="26961">
                  <c:v>1.3208880000000001</c:v>
                </c:pt>
                <c:pt idx="26962">
                  <c:v>1.321839</c:v>
                </c:pt>
                <c:pt idx="26963">
                  <c:v>1.3184670000000001</c:v>
                </c:pt>
                <c:pt idx="26964">
                  <c:v>1.3112619999999999</c:v>
                </c:pt>
                <c:pt idx="26965">
                  <c:v>1.3277969999999999</c:v>
                </c:pt>
                <c:pt idx="26966">
                  <c:v>1.3485069999999999</c:v>
                </c:pt>
                <c:pt idx="26967">
                  <c:v>1.3456920000000001</c:v>
                </c:pt>
                <c:pt idx="26968">
                  <c:v>1.37341</c:v>
                </c:pt>
                <c:pt idx="26969">
                  <c:v>1.313429</c:v>
                </c:pt>
                <c:pt idx="26970">
                  <c:v>1.3869480000000001</c:v>
                </c:pt>
                <c:pt idx="26971">
                  <c:v>1.3778269999999999</c:v>
                </c:pt>
                <c:pt idx="26972">
                  <c:v>1.3580779999999999</c:v>
                </c:pt>
                <c:pt idx="26973">
                  <c:v>1.3472299999999999</c:v>
                </c:pt>
                <c:pt idx="26974">
                  <c:v>1.3244610000000001</c:v>
                </c:pt>
                <c:pt idx="26975">
                  <c:v>1.357826</c:v>
                </c:pt>
                <c:pt idx="26976">
                  <c:v>1.367794</c:v>
                </c:pt>
                <c:pt idx="26977">
                  <c:v>1.3349089999999999</c:v>
                </c:pt>
                <c:pt idx="26978">
                  <c:v>1.334411</c:v>
                </c:pt>
                <c:pt idx="26979">
                  <c:v>1.329769</c:v>
                </c:pt>
                <c:pt idx="26980">
                  <c:v>1.352905</c:v>
                </c:pt>
                <c:pt idx="26981">
                  <c:v>1.3046819999999999</c:v>
                </c:pt>
                <c:pt idx="26982">
                  <c:v>1.3170660000000001</c:v>
                </c:pt>
                <c:pt idx="26983">
                  <c:v>1.318759</c:v>
                </c:pt>
                <c:pt idx="26984">
                  <c:v>1.327218</c:v>
                </c:pt>
                <c:pt idx="26985">
                  <c:v>1.3239609999999999</c:v>
                </c:pt>
                <c:pt idx="26986">
                  <c:v>1.3300190000000001</c:v>
                </c:pt>
                <c:pt idx="26987">
                  <c:v>1.3043940000000001</c:v>
                </c:pt>
                <c:pt idx="26988">
                  <c:v>1.328006</c:v>
                </c:pt>
                <c:pt idx="26989">
                  <c:v>1.374358</c:v>
                </c:pt>
                <c:pt idx="26990">
                  <c:v>1.3703110000000001</c:v>
                </c:pt>
                <c:pt idx="26991">
                  <c:v>1.373893</c:v>
                </c:pt>
                <c:pt idx="26992">
                  <c:v>1.4048210000000001</c:v>
                </c:pt>
                <c:pt idx="26993">
                  <c:v>1.3960760000000001</c:v>
                </c:pt>
                <c:pt idx="26994">
                  <c:v>1.414509</c:v>
                </c:pt>
                <c:pt idx="26995">
                  <c:v>1.4111610000000001</c:v>
                </c:pt>
                <c:pt idx="26996">
                  <c:v>1.42025</c:v>
                </c:pt>
                <c:pt idx="26997">
                  <c:v>1.420871</c:v>
                </c:pt>
                <c:pt idx="26998">
                  <c:v>1.421173</c:v>
                </c:pt>
                <c:pt idx="26999">
                  <c:v>1.4455020000000001</c:v>
                </c:pt>
                <c:pt idx="27000">
                  <c:v>1.4682519999999999</c:v>
                </c:pt>
                <c:pt idx="27001">
                  <c:v>1.4838690000000001</c:v>
                </c:pt>
                <c:pt idx="27002">
                  <c:v>1.4837180000000001</c:v>
                </c:pt>
                <c:pt idx="27003">
                  <c:v>1.4859899999999999</c:v>
                </c:pt>
                <c:pt idx="27004">
                  <c:v>1.5035350000000001</c:v>
                </c:pt>
                <c:pt idx="27005">
                  <c:v>1.4985029999999999</c:v>
                </c:pt>
                <c:pt idx="27006">
                  <c:v>1.5016290000000001</c:v>
                </c:pt>
                <c:pt idx="27007">
                  <c:v>1.5119819999999999</c:v>
                </c:pt>
                <c:pt idx="27008">
                  <c:v>1.4967220000000001</c:v>
                </c:pt>
                <c:pt idx="27009">
                  <c:v>1.488953</c:v>
                </c:pt>
                <c:pt idx="27010">
                  <c:v>1.523177</c:v>
                </c:pt>
                <c:pt idx="27011">
                  <c:v>1.5215639999999999</c:v>
                </c:pt>
                <c:pt idx="27012">
                  <c:v>1.5067410000000001</c:v>
                </c:pt>
                <c:pt idx="27013">
                  <c:v>1.518797</c:v>
                </c:pt>
                <c:pt idx="27014">
                  <c:v>1.5188379999999999</c:v>
                </c:pt>
                <c:pt idx="27015">
                  <c:v>1.536643</c:v>
                </c:pt>
                <c:pt idx="27016">
                  <c:v>1.535558</c:v>
                </c:pt>
                <c:pt idx="27017">
                  <c:v>1.524783</c:v>
                </c:pt>
                <c:pt idx="27018">
                  <c:v>1.525412</c:v>
                </c:pt>
                <c:pt idx="27019">
                  <c:v>1.535274</c:v>
                </c:pt>
                <c:pt idx="27020">
                  <c:v>1.5322439999999999</c:v>
                </c:pt>
                <c:pt idx="27021">
                  <c:v>1.543954</c:v>
                </c:pt>
                <c:pt idx="27022">
                  <c:v>1.553404</c:v>
                </c:pt>
                <c:pt idx="27023">
                  <c:v>1.55768</c:v>
                </c:pt>
                <c:pt idx="27024">
                  <c:v>1.5580579999999999</c:v>
                </c:pt>
                <c:pt idx="27025">
                  <c:v>1.541345</c:v>
                </c:pt>
                <c:pt idx="27026">
                  <c:v>1.5333840000000001</c:v>
                </c:pt>
                <c:pt idx="27027">
                  <c:v>1.5377879999999999</c:v>
                </c:pt>
                <c:pt idx="27028">
                  <c:v>1.5563480000000001</c:v>
                </c:pt>
                <c:pt idx="27029">
                  <c:v>1.5444389999999999</c:v>
                </c:pt>
                <c:pt idx="27030">
                  <c:v>1.5520350000000001</c:v>
                </c:pt>
                <c:pt idx="27031">
                  <c:v>1.539526</c:v>
                </c:pt>
                <c:pt idx="27032">
                  <c:v>1.5408850000000001</c:v>
                </c:pt>
                <c:pt idx="27033">
                  <c:v>1.545223</c:v>
                </c:pt>
                <c:pt idx="27034">
                  <c:v>1.548135</c:v>
                </c:pt>
                <c:pt idx="27035">
                  <c:v>1.532464</c:v>
                </c:pt>
                <c:pt idx="27036">
                  <c:v>1.5348440000000001</c:v>
                </c:pt>
                <c:pt idx="27037">
                  <c:v>1.563774</c:v>
                </c:pt>
                <c:pt idx="27038">
                  <c:v>1.5642769999999999</c:v>
                </c:pt>
                <c:pt idx="27039">
                  <c:v>1.5405089999999999</c:v>
                </c:pt>
                <c:pt idx="27040">
                  <c:v>1.546448</c:v>
                </c:pt>
                <c:pt idx="27041">
                  <c:v>1.547228</c:v>
                </c:pt>
                <c:pt idx="27042">
                  <c:v>1.5308809999999999</c:v>
                </c:pt>
                <c:pt idx="27043">
                  <c:v>1.5307710000000001</c:v>
                </c:pt>
                <c:pt idx="27044">
                  <c:v>1.5300009999999999</c:v>
                </c:pt>
                <c:pt idx="27045">
                  <c:v>1.5194019999999999</c:v>
                </c:pt>
                <c:pt idx="27046">
                  <c:v>1.518832</c:v>
                </c:pt>
                <c:pt idx="27047">
                  <c:v>1.513374</c:v>
                </c:pt>
                <c:pt idx="27048">
                  <c:v>1.5220229999999999</c:v>
                </c:pt>
                <c:pt idx="27049">
                  <c:v>1.5327980000000001</c:v>
                </c:pt>
                <c:pt idx="27050">
                  <c:v>1.5322880000000001</c:v>
                </c:pt>
                <c:pt idx="27051">
                  <c:v>1.5346900000000001</c:v>
                </c:pt>
                <c:pt idx="27052">
                  <c:v>1.5482400000000001</c:v>
                </c:pt>
                <c:pt idx="27053">
                  <c:v>1.5615779999999999</c:v>
                </c:pt>
                <c:pt idx="27054">
                  <c:v>1.5718110000000001</c:v>
                </c:pt>
                <c:pt idx="27055">
                  <c:v>1.5376209999999999</c:v>
                </c:pt>
                <c:pt idx="27056">
                  <c:v>1.5410870000000001</c:v>
                </c:pt>
                <c:pt idx="27057">
                  <c:v>1.551812</c:v>
                </c:pt>
                <c:pt idx="27058">
                  <c:v>1.5554110000000001</c:v>
                </c:pt>
                <c:pt idx="27059">
                  <c:v>1.559787</c:v>
                </c:pt>
                <c:pt idx="27060">
                  <c:v>1.5352939999999999</c:v>
                </c:pt>
                <c:pt idx="27061">
                  <c:v>1.533531</c:v>
                </c:pt>
                <c:pt idx="27062">
                  <c:v>1.5541469999999999</c:v>
                </c:pt>
                <c:pt idx="27063">
                  <c:v>1.53454</c:v>
                </c:pt>
                <c:pt idx="27064">
                  <c:v>1.5391189999999999</c:v>
                </c:pt>
                <c:pt idx="27065">
                  <c:v>1.5472999999999999</c:v>
                </c:pt>
                <c:pt idx="27066">
                  <c:v>1.541631</c:v>
                </c:pt>
                <c:pt idx="27067">
                  <c:v>1.5389809999999999</c:v>
                </c:pt>
                <c:pt idx="27068">
                  <c:v>1.5127679999999999</c:v>
                </c:pt>
                <c:pt idx="27069">
                  <c:v>1.5000869999999999</c:v>
                </c:pt>
                <c:pt idx="27070">
                  <c:v>1.5152490000000001</c:v>
                </c:pt>
                <c:pt idx="27071">
                  <c:v>1.5137100000000001</c:v>
                </c:pt>
                <c:pt idx="27072">
                  <c:v>1.5188980000000001</c:v>
                </c:pt>
                <c:pt idx="27073">
                  <c:v>1.5129429999999999</c:v>
                </c:pt>
                <c:pt idx="27074">
                  <c:v>1.5093259999999999</c:v>
                </c:pt>
                <c:pt idx="27075">
                  <c:v>1.5189239999999999</c:v>
                </c:pt>
                <c:pt idx="27076">
                  <c:v>1.523458</c:v>
                </c:pt>
                <c:pt idx="27077">
                  <c:v>1.522896</c:v>
                </c:pt>
                <c:pt idx="27078">
                  <c:v>1.519004</c:v>
                </c:pt>
                <c:pt idx="27079">
                  <c:v>1.536367</c:v>
                </c:pt>
                <c:pt idx="27080">
                  <c:v>1.5235050000000001</c:v>
                </c:pt>
                <c:pt idx="27081">
                  <c:v>1.5361009999999999</c:v>
                </c:pt>
                <c:pt idx="27082">
                  <c:v>1.535102</c:v>
                </c:pt>
                <c:pt idx="27083">
                  <c:v>1.5322370000000001</c:v>
                </c:pt>
                <c:pt idx="27084">
                  <c:v>1.522078</c:v>
                </c:pt>
                <c:pt idx="27085">
                  <c:v>1.533037</c:v>
                </c:pt>
                <c:pt idx="27086">
                  <c:v>1.5197400000000001</c:v>
                </c:pt>
                <c:pt idx="27087">
                  <c:v>1.510948</c:v>
                </c:pt>
                <c:pt idx="27088">
                  <c:v>1.51135</c:v>
                </c:pt>
                <c:pt idx="27089">
                  <c:v>1.5199009999999999</c:v>
                </c:pt>
                <c:pt idx="27090">
                  <c:v>1.495093</c:v>
                </c:pt>
                <c:pt idx="27091">
                  <c:v>1.5033879999999999</c:v>
                </c:pt>
                <c:pt idx="27092">
                  <c:v>1.5166489999999999</c:v>
                </c:pt>
                <c:pt idx="27093">
                  <c:v>1.514338</c:v>
                </c:pt>
                <c:pt idx="27094">
                  <c:v>1.5004580000000001</c:v>
                </c:pt>
                <c:pt idx="27095">
                  <c:v>1.50082</c:v>
                </c:pt>
                <c:pt idx="27096">
                  <c:v>1.5059929999999999</c:v>
                </c:pt>
                <c:pt idx="27097">
                  <c:v>1.5141309999999999</c:v>
                </c:pt>
                <c:pt idx="27098">
                  <c:v>1.5131939999999999</c:v>
                </c:pt>
                <c:pt idx="27099">
                  <c:v>1.511768</c:v>
                </c:pt>
                <c:pt idx="27100">
                  <c:v>1.5046349999999999</c:v>
                </c:pt>
                <c:pt idx="27101">
                  <c:v>1.5135609999999999</c:v>
                </c:pt>
                <c:pt idx="27102">
                  <c:v>1.5078339999999999</c:v>
                </c:pt>
                <c:pt idx="27103">
                  <c:v>1.5137320000000001</c:v>
                </c:pt>
                <c:pt idx="27104">
                  <c:v>1.515673</c:v>
                </c:pt>
                <c:pt idx="27105">
                  <c:v>1.5019960000000001</c:v>
                </c:pt>
                <c:pt idx="27106">
                  <c:v>1.5009300000000001</c:v>
                </c:pt>
                <c:pt idx="27107">
                  <c:v>1.515317</c:v>
                </c:pt>
                <c:pt idx="27108">
                  <c:v>1.5359370000000001</c:v>
                </c:pt>
                <c:pt idx="27109">
                  <c:v>1.530044</c:v>
                </c:pt>
                <c:pt idx="27110">
                  <c:v>1.538535</c:v>
                </c:pt>
                <c:pt idx="27111">
                  <c:v>1.5000180000000001</c:v>
                </c:pt>
                <c:pt idx="27112">
                  <c:v>1.5101979999999999</c:v>
                </c:pt>
                <c:pt idx="27113">
                  <c:v>1.5355000000000001</c:v>
                </c:pt>
                <c:pt idx="27114">
                  <c:v>1.525603</c:v>
                </c:pt>
                <c:pt idx="27115">
                  <c:v>1.5227649999999999</c:v>
                </c:pt>
                <c:pt idx="27116">
                  <c:v>1.50535</c:v>
                </c:pt>
                <c:pt idx="27117">
                  <c:v>1.501879</c:v>
                </c:pt>
                <c:pt idx="27118">
                  <c:v>1.5039929999999999</c:v>
                </c:pt>
                <c:pt idx="27119">
                  <c:v>1.505074</c:v>
                </c:pt>
                <c:pt idx="27120">
                  <c:v>1.5096210000000001</c:v>
                </c:pt>
                <c:pt idx="27121">
                  <c:v>1.5171030000000001</c:v>
                </c:pt>
                <c:pt idx="27122">
                  <c:v>1.529865</c:v>
                </c:pt>
                <c:pt idx="27123">
                  <c:v>1.5312790000000001</c:v>
                </c:pt>
                <c:pt idx="27124">
                  <c:v>1.5237499999999999</c:v>
                </c:pt>
                <c:pt idx="27125">
                  <c:v>1.5308839999999999</c:v>
                </c:pt>
                <c:pt idx="27126">
                  <c:v>1.5406899999999999</c:v>
                </c:pt>
                <c:pt idx="27127">
                  <c:v>1.529836</c:v>
                </c:pt>
                <c:pt idx="27128">
                  <c:v>1.519307</c:v>
                </c:pt>
                <c:pt idx="27129">
                  <c:v>1.534243</c:v>
                </c:pt>
                <c:pt idx="27130">
                  <c:v>1.5143009999999999</c:v>
                </c:pt>
                <c:pt idx="27131">
                  <c:v>1.5150490000000001</c:v>
                </c:pt>
                <c:pt idx="27132">
                  <c:v>1.515336</c:v>
                </c:pt>
                <c:pt idx="27133">
                  <c:v>1.52949</c:v>
                </c:pt>
                <c:pt idx="27134">
                  <c:v>1.522014</c:v>
                </c:pt>
                <c:pt idx="27135">
                  <c:v>1.515614</c:v>
                </c:pt>
                <c:pt idx="27136">
                  <c:v>1.512875</c:v>
                </c:pt>
                <c:pt idx="27137">
                  <c:v>1.516721</c:v>
                </c:pt>
                <c:pt idx="27138">
                  <c:v>1.5115780000000001</c:v>
                </c:pt>
                <c:pt idx="27139">
                  <c:v>1.519792</c:v>
                </c:pt>
                <c:pt idx="27140">
                  <c:v>1.5390980000000001</c:v>
                </c:pt>
                <c:pt idx="27141">
                  <c:v>1.5354429999999999</c:v>
                </c:pt>
                <c:pt idx="27142">
                  <c:v>1.528378</c:v>
                </c:pt>
                <c:pt idx="27143">
                  <c:v>1.4876579999999999</c:v>
                </c:pt>
                <c:pt idx="27144">
                  <c:v>1.493039</c:v>
                </c:pt>
                <c:pt idx="27145">
                  <c:v>1.504715</c:v>
                </c:pt>
                <c:pt idx="27146">
                  <c:v>1.5170170000000001</c:v>
                </c:pt>
                <c:pt idx="27147">
                  <c:v>1.5175909999999999</c:v>
                </c:pt>
                <c:pt idx="27148">
                  <c:v>1.5267599999999999</c:v>
                </c:pt>
                <c:pt idx="27149">
                  <c:v>1.503574</c:v>
                </c:pt>
                <c:pt idx="27150">
                  <c:v>1.5037229999999999</c:v>
                </c:pt>
                <c:pt idx="27151">
                  <c:v>1.4877579999999999</c:v>
                </c:pt>
                <c:pt idx="27152">
                  <c:v>1.4980309999999999</c:v>
                </c:pt>
                <c:pt idx="27153">
                  <c:v>1.532689</c:v>
                </c:pt>
                <c:pt idx="27154">
                  <c:v>1.5294369999999999</c:v>
                </c:pt>
                <c:pt idx="27155">
                  <c:v>1.5264</c:v>
                </c:pt>
                <c:pt idx="27156">
                  <c:v>1.5071909999999999</c:v>
                </c:pt>
                <c:pt idx="27157">
                  <c:v>1.5124979999999999</c:v>
                </c:pt>
                <c:pt idx="27158">
                  <c:v>1.504861</c:v>
                </c:pt>
                <c:pt idx="27159">
                  <c:v>1.4973190000000001</c:v>
                </c:pt>
                <c:pt idx="27160">
                  <c:v>1.5225379999999999</c:v>
                </c:pt>
                <c:pt idx="27161">
                  <c:v>1.5258750000000001</c:v>
                </c:pt>
                <c:pt idx="27162">
                  <c:v>1.5188630000000001</c:v>
                </c:pt>
                <c:pt idx="27163">
                  <c:v>1.5158720000000001</c:v>
                </c:pt>
                <c:pt idx="27164">
                  <c:v>1.452564</c:v>
                </c:pt>
                <c:pt idx="27165">
                  <c:v>1.45933</c:v>
                </c:pt>
                <c:pt idx="27166">
                  <c:v>1.4946520000000001</c:v>
                </c:pt>
                <c:pt idx="27167">
                  <c:v>1.495859</c:v>
                </c:pt>
                <c:pt idx="27168">
                  <c:v>1.497204</c:v>
                </c:pt>
                <c:pt idx="27169">
                  <c:v>1.5339389999999999</c:v>
                </c:pt>
                <c:pt idx="27170">
                  <c:v>1.4756720000000001</c:v>
                </c:pt>
                <c:pt idx="27171">
                  <c:v>1.4813069999999999</c:v>
                </c:pt>
                <c:pt idx="27172">
                  <c:v>1.4795910000000001</c:v>
                </c:pt>
                <c:pt idx="27173">
                  <c:v>1.4826589999999999</c:v>
                </c:pt>
                <c:pt idx="27174">
                  <c:v>1.479663</c:v>
                </c:pt>
                <c:pt idx="27175">
                  <c:v>1.47417</c:v>
                </c:pt>
                <c:pt idx="27176">
                  <c:v>1.471042</c:v>
                </c:pt>
                <c:pt idx="27177">
                  <c:v>1.466594</c:v>
                </c:pt>
                <c:pt idx="27178">
                  <c:v>1.451354</c:v>
                </c:pt>
                <c:pt idx="27179">
                  <c:v>1.4257</c:v>
                </c:pt>
                <c:pt idx="27180">
                  <c:v>1.4104429999999999</c:v>
                </c:pt>
                <c:pt idx="27181">
                  <c:v>1.4203840000000001</c:v>
                </c:pt>
                <c:pt idx="27182">
                  <c:v>1.4045650000000001</c:v>
                </c:pt>
                <c:pt idx="27183">
                  <c:v>1.400801</c:v>
                </c:pt>
                <c:pt idx="27184">
                  <c:v>1.363828</c:v>
                </c:pt>
                <c:pt idx="27185">
                  <c:v>1.363302</c:v>
                </c:pt>
                <c:pt idx="27186">
                  <c:v>1.358819</c:v>
                </c:pt>
                <c:pt idx="27187">
                  <c:v>1.3363910000000001</c:v>
                </c:pt>
                <c:pt idx="27188">
                  <c:v>1.354223</c:v>
                </c:pt>
                <c:pt idx="27189">
                  <c:v>1.347777</c:v>
                </c:pt>
                <c:pt idx="27190">
                  <c:v>1.326336</c:v>
                </c:pt>
                <c:pt idx="27191">
                  <c:v>1.329089</c:v>
                </c:pt>
                <c:pt idx="27192">
                  <c:v>1.330292</c:v>
                </c:pt>
                <c:pt idx="27193">
                  <c:v>1.35293</c:v>
                </c:pt>
                <c:pt idx="27194">
                  <c:v>1.3502989999999999</c:v>
                </c:pt>
                <c:pt idx="27195">
                  <c:v>1.3578239999999999</c:v>
                </c:pt>
                <c:pt idx="27196">
                  <c:v>1.359944</c:v>
                </c:pt>
                <c:pt idx="27197">
                  <c:v>1.339154</c:v>
                </c:pt>
                <c:pt idx="27198">
                  <c:v>1.3565830000000001</c:v>
                </c:pt>
                <c:pt idx="27199">
                  <c:v>1.3578710000000001</c:v>
                </c:pt>
                <c:pt idx="27200">
                  <c:v>1.364859</c:v>
                </c:pt>
                <c:pt idx="27201">
                  <c:v>1.382485</c:v>
                </c:pt>
                <c:pt idx="27202">
                  <c:v>1.364476</c:v>
                </c:pt>
                <c:pt idx="27203">
                  <c:v>1.3382210000000001</c:v>
                </c:pt>
                <c:pt idx="27204">
                  <c:v>1.3298650000000001</c:v>
                </c:pt>
                <c:pt idx="27205">
                  <c:v>1.3126040000000001</c:v>
                </c:pt>
                <c:pt idx="27206">
                  <c:v>1.328085</c:v>
                </c:pt>
                <c:pt idx="27207">
                  <c:v>1.2819739999999999</c:v>
                </c:pt>
                <c:pt idx="27208">
                  <c:v>1.2929759999999999</c:v>
                </c:pt>
                <c:pt idx="27209">
                  <c:v>1.2959560000000001</c:v>
                </c:pt>
                <c:pt idx="27210">
                  <c:v>1.3045910000000001</c:v>
                </c:pt>
                <c:pt idx="27211">
                  <c:v>1.3238760000000001</c:v>
                </c:pt>
                <c:pt idx="27212">
                  <c:v>1.323952</c:v>
                </c:pt>
                <c:pt idx="27213">
                  <c:v>1.297596</c:v>
                </c:pt>
                <c:pt idx="27214">
                  <c:v>1.297058</c:v>
                </c:pt>
                <c:pt idx="27215">
                  <c:v>1.3150679999999999</c:v>
                </c:pt>
                <c:pt idx="27216">
                  <c:v>1.3234429999999999</c:v>
                </c:pt>
                <c:pt idx="27217">
                  <c:v>1.321545</c:v>
                </c:pt>
                <c:pt idx="27218">
                  <c:v>1.290956</c:v>
                </c:pt>
                <c:pt idx="27219">
                  <c:v>1.300054</c:v>
                </c:pt>
                <c:pt idx="27220">
                  <c:v>1.289156</c:v>
                </c:pt>
                <c:pt idx="27221">
                  <c:v>1.2585010000000001</c:v>
                </c:pt>
                <c:pt idx="27222">
                  <c:v>1.2754749999999999</c:v>
                </c:pt>
                <c:pt idx="27223">
                  <c:v>1.2808790000000001</c:v>
                </c:pt>
                <c:pt idx="27224">
                  <c:v>1.2806500000000001</c:v>
                </c:pt>
                <c:pt idx="27225">
                  <c:v>1.2855840000000001</c:v>
                </c:pt>
                <c:pt idx="27226">
                  <c:v>1.3056650000000001</c:v>
                </c:pt>
                <c:pt idx="27227">
                  <c:v>1.3051029999999999</c:v>
                </c:pt>
                <c:pt idx="27228">
                  <c:v>1.3166089999999999</c:v>
                </c:pt>
                <c:pt idx="27229">
                  <c:v>1.3276650000000001</c:v>
                </c:pt>
                <c:pt idx="27230">
                  <c:v>1.328627</c:v>
                </c:pt>
                <c:pt idx="27231">
                  <c:v>1.3229409999999999</c:v>
                </c:pt>
                <c:pt idx="27232">
                  <c:v>1.278473</c:v>
                </c:pt>
                <c:pt idx="27233">
                  <c:v>1.281096</c:v>
                </c:pt>
                <c:pt idx="27234">
                  <c:v>1.2891060000000001</c:v>
                </c:pt>
                <c:pt idx="27235">
                  <c:v>1.291898</c:v>
                </c:pt>
                <c:pt idx="27236">
                  <c:v>1.290314</c:v>
                </c:pt>
                <c:pt idx="27237">
                  <c:v>1.2780229999999999</c:v>
                </c:pt>
                <c:pt idx="27238">
                  <c:v>1.276672</c:v>
                </c:pt>
                <c:pt idx="27239">
                  <c:v>1.3161890000000001</c:v>
                </c:pt>
                <c:pt idx="27240">
                  <c:v>1.320838</c:v>
                </c:pt>
                <c:pt idx="27241">
                  <c:v>1.3031569999999999</c:v>
                </c:pt>
                <c:pt idx="27242">
                  <c:v>1.3054479999999999</c:v>
                </c:pt>
                <c:pt idx="27243">
                  <c:v>1.275488</c:v>
                </c:pt>
                <c:pt idx="27244">
                  <c:v>1.2837400000000001</c:v>
                </c:pt>
                <c:pt idx="27245">
                  <c:v>1.284608</c:v>
                </c:pt>
                <c:pt idx="27246">
                  <c:v>1.293266</c:v>
                </c:pt>
                <c:pt idx="27247">
                  <c:v>1.3058540000000001</c:v>
                </c:pt>
                <c:pt idx="27248">
                  <c:v>1.5408170000000001</c:v>
                </c:pt>
                <c:pt idx="27249">
                  <c:v>1.5577399999999999</c:v>
                </c:pt>
                <c:pt idx="27250">
                  <c:v>1.5583450000000001</c:v>
                </c:pt>
                <c:pt idx="27251">
                  <c:v>1.677117</c:v>
                </c:pt>
                <c:pt idx="27252">
                  <c:v>1.7483949999999999</c:v>
                </c:pt>
                <c:pt idx="27253">
                  <c:v>1.7703260000000001</c:v>
                </c:pt>
                <c:pt idx="27254">
                  <c:v>1.7864599999999999</c:v>
                </c:pt>
                <c:pt idx="27255">
                  <c:v>1.7870490000000001</c:v>
                </c:pt>
                <c:pt idx="27256">
                  <c:v>1.763946</c:v>
                </c:pt>
                <c:pt idx="27257">
                  <c:v>1.7889010000000001</c:v>
                </c:pt>
                <c:pt idx="27258">
                  <c:v>1.781323</c:v>
                </c:pt>
                <c:pt idx="27259">
                  <c:v>1.7664690000000001</c:v>
                </c:pt>
                <c:pt idx="27260">
                  <c:v>1.704839</c:v>
                </c:pt>
                <c:pt idx="27261">
                  <c:v>1.65896</c:v>
                </c:pt>
                <c:pt idx="27262">
                  <c:v>1.6236269999999999</c:v>
                </c:pt>
                <c:pt idx="27263">
                  <c:v>1.617875</c:v>
                </c:pt>
                <c:pt idx="27264">
                  <c:v>1.602141</c:v>
                </c:pt>
                <c:pt idx="27265">
                  <c:v>1.588862</c:v>
                </c:pt>
                <c:pt idx="27266">
                  <c:v>1.584829</c:v>
                </c:pt>
                <c:pt idx="27267">
                  <c:v>1.5673239999999999</c:v>
                </c:pt>
                <c:pt idx="27268">
                  <c:v>1.561974</c:v>
                </c:pt>
                <c:pt idx="27269">
                  <c:v>1.5253060000000001</c:v>
                </c:pt>
                <c:pt idx="27270">
                  <c:v>1.533285</c:v>
                </c:pt>
                <c:pt idx="27271">
                  <c:v>1.5277579999999999</c:v>
                </c:pt>
                <c:pt idx="27272">
                  <c:v>1.5116769999999999</c:v>
                </c:pt>
                <c:pt idx="27273">
                  <c:v>1.5095400000000001</c:v>
                </c:pt>
                <c:pt idx="27274">
                  <c:v>1.5090349999999999</c:v>
                </c:pt>
                <c:pt idx="27275">
                  <c:v>1.510345</c:v>
                </c:pt>
                <c:pt idx="27276">
                  <c:v>1.5210900000000001</c:v>
                </c:pt>
                <c:pt idx="27277">
                  <c:v>1.519034</c:v>
                </c:pt>
                <c:pt idx="27278">
                  <c:v>1.5147790000000001</c:v>
                </c:pt>
                <c:pt idx="27279">
                  <c:v>1.516529</c:v>
                </c:pt>
                <c:pt idx="27280">
                  <c:v>1.5397730000000001</c:v>
                </c:pt>
                <c:pt idx="27281">
                  <c:v>1.5174540000000001</c:v>
                </c:pt>
                <c:pt idx="27282">
                  <c:v>1.530068</c:v>
                </c:pt>
                <c:pt idx="27283">
                  <c:v>1.5444439999999999</c:v>
                </c:pt>
                <c:pt idx="27284">
                  <c:v>1.5566599999999999</c:v>
                </c:pt>
                <c:pt idx="27285">
                  <c:v>1.6094869999999999</c:v>
                </c:pt>
                <c:pt idx="27286">
                  <c:v>1.665589</c:v>
                </c:pt>
                <c:pt idx="27287">
                  <c:v>1.7328650000000001</c:v>
                </c:pt>
                <c:pt idx="27288">
                  <c:v>1.755118</c:v>
                </c:pt>
                <c:pt idx="27289">
                  <c:v>1.726413</c:v>
                </c:pt>
                <c:pt idx="27290">
                  <c:v>1.6999219999999999</c:v>
                </c:pt>
                <c:pt idx="27291">
                  <c:v>1.683492</c:v>
                </c:pt>
                <c:pt idx="27292">
                  <c:v>1.6828289999999999</c:v>
                </c:pt>
                <c:pt idx="27293">
                  <c:v>1.716834</c:v>
                </c:pt>
                <c:pt idx="27294">
                  <c:v>1.785614</c:v>
                </c:pt>
                <c:pt idx="27295">
                  <c:v>1.818827</c:v>
                </c:pt>
                <c:pt idx="27296">
                  <c:v>1.8089519999999999</c:v>
                </c:pt>
                <c:pt idx="27297">
                  <c:v>1.8159000000000001</c:v>
                </c:pt>
                <c:pt idx="27298">
                  <c:v>1.8335170000000001</c:v>
                </c:pt>
                <c:pt idx="27299">
                  <c:v>1.823644</c:v>
                </c:pt>
                <c:pt idx="27300">
                  <c:v>1.825785</c:v>
                </c:pt>
                <c:pt idx="27301">
                  <c:v>1.8244739999999999</c:v>
                </c:pt>
                <c:pt idx="27302">
                  <c:v>1.8130850000000001</c:v>
                </c:pt>
                <c:pt idx="27303">
                  <c:v>1.7554380000000001</c:v>
                </c:pt>
                <c:pt idx="27304">
                  <c:v>1.76644</c:v>
                </c:pt>
                <c:pt idx="27305">
                  <c:v>1.7338800000000001</c:v>
                </c:pt>
                <c:pt idx="27306">
                  <c:v>1.7290410000000001</c:v>
                </c:pt>
                <c:pt idx="27307">
                  <c:v>1.7104889999999999</c:v>
                </c:pt>
                <c:pt idx="27308">
                  <c:v>1.6913910000000001</c:v>
                </c:pt>
                <c:pt idx="27309">
                  <c:v>1.6481330000000001</c:v>
                </c:pt>
                <c:pt idx="27310">
                  <c:v>1.592827</c:v>
                </c:pt>
                <c:pt idx="27311">
                  <c:v>1.5997790000000001</c:v>
                </c:pt>
                <c:pt idx="27312">
                  <c:v>1.596125</c:v>
                </c:pt>
                <c:pt idx="27313">
                  <c:v>1.5542899999999999</c:v>
                </c:pt>
                <c:pt idx="27314">
                  <c:v>1.55847</c:v>
                </c:pt>
                <c:pt idx="27315">
                  <c:v>1.546683</c:v>
                </c:pt>
                <c:pt idx="27316">
                  <c:v>1.5479080000000001</c:v>
                </c:pt>
                <c:pt idx="27317">
                  <c:v>1.544284</c:v>
                </c:pt>
                <c:pt idx="27318">
                  <c:v>1.5342560000000001</c:v>
                </c:pt>
                <c:pt idx="27319">
                  <c:v>1.5313829999999999</c:v>
                </c:pt>
                <c:pt idx="27320">
                  <c:v>1.5482290000000001</c:v>
                </c:pt>
                <c:pt idx="27321">
                  <c:v>1.545933</c:v>
                </c:pt>
                <c:pt idx="27322">
                  <c:v>1.5440700000000001</c:v>
                </c:pt>
                <c:pt idx="27323">
                  <c:v>1.555355</c:v>
                </c:pt>
                <c:pt idx="27324">
                  <c:v>1.571323</c:v>
                </c:pt>
                <c:pt idx="27325">
                  <c:v>1.5465279999999999</c:v>
                </c:pt>
                <c:pt idx="27326">
                  <c:v>1.5253000000000001</c:v>
                </c:pt>
                <c:pt idx="27327">
                  <c:v>1.525371</c:v>
                </c:pt>
                <c:pt idx="27328">
                  <c:v>1.5206710000000001</c:v>
                </c:pt>
                <c:pt idx="27329">
                  <c:v>1.5168919999999999</c:v>
                </c:pt>
                <c:pt idx="27330">
                  <c:v>1.510157</c:v>
                </c:pt>
                <c:pt idx="27331">
                  <c:v>1.53233</c:v>
                </c:pt>
                <c:pt idx="27332">
                  <c:v>1.537328</c:v>
                </c:pt>
                <c:pt idx="27333">
                  <c:v>1.570654</c:v>
                </c:pt>
                <c:pt idx="27334">
                  <c:v>1.559474</c:v>
                </c:pt>
                <c:pt idx="27335">
                  <c:v>1.5659590000000001</c:v>
                </c:pt>
                <c:pt idx="27336">
                  <c:v>1.5662450000000001</c:v>
                </c:pt>
                <c:pt idx="27337">
                  <c:v>1.5516939999999999</c:v>
                </c:pt>
                <c:pt idx="27338">
                  <c:v>1.5497939999999999</c:v>
                </c:pt>
                <c:pt idx="27339">
                  <c:v>1.5093179999999999</c:v>
                </c:pt>
                <c:pt idx="27340">
                  <c:v>1.515242</c:v>
                </c:pt>
                <c:pt idx="27341">
                  <c:v>1.5210859999999999</c:v>
                </c:pt>
                <c:pt idx="27342">
                  <c:v>1.4536370000000001</c:v>
                </c:pt>
                <c:pt idx="27343">
                  <c:v>1.5062580000000001</c:v>
                </c:pt>
                <c:pt idx="27344">
                  <c:v>1.5386519999999999</c:v>
                </c:pt>
                <c:pt idx="27345">
                  <c:v>1.535309</c:v>
                </c:pt>
                <c:pt idx="27346">
                  <c:v>1.540387</c:v>
                </c:pt>
                <c:pt idx="27347">
                  <c:v>1.5415700000000001</c:v>
                </c:pt>
                <c:pt idx="27348">
                  <c:v>1.5464580000000001</c:v>
                </c:pt>
                <c:pt idx="27349">
                  <c:v>1.5369820000000001</c:v>
                </c:pt>
                <c:pt idx="27350">
                  <c:v>1.5356510000000001</c:v>
                </c:pt>
                <c:pt idx="27351">
                  <c:v>1.5374829999999999</c:v>
                </c:pt>
                <c:pt idx="27352">
                  <c:v>1.5122310000000001</c:v>
                </c:pt>
                <c:pt idx="27353">
                  <c:v>1.5104919999999999</c:v>
                </c:pt>
                <c:pt idx="27354">
                  <c:v>1.5146470000000001</c:v>
                </c:pt>
                <c:pt idx="27355">
                  <c:v>1.5241210000000001</c:v>
                </c:pt>
                <c:pt idx="27356">
                  <c:v>1.5046310000000001</c:v>
                </c:pt>
                <c:pt idx="27357">
                  <c:v>1.499598</c:v>
                </c:pt>
                <c:pt idx="27358">
                  <c:v>1.5003299999999999</c:v>
                </c:pt>
                <c:pt idx="27359">
                  <c:v>1.497431</c:v>
                </c:pt>
                <c:pt idx="27360">
                  <c:v>1.4976719999999999</c:v>
                </c:pt>
                <c:pt idx="27361">
                  <c:v>1.496448</c:v>
                </c:pt>
                <c:pt idx="27362">
                  <c:v>1.505258</c:v>
                </c:pt>
                <c:pt idx="27363">
                  <c:v>1.4947779999999999</c:v>
                </c:pt>
                <c:pt idx="27364">
                  <c:v>1.4885809999999999</c:v>
                </c:pt>
                <c:pt idx="27365">
                  <c:v>1.4853510000000001</c:v>
                </c:pt>
                <c:pt idx="27366">
                  <c:v>1.48973</c:v>
                </c:pt>
                <c:pt idx="27367">
                  <c:v>1.498596</c:v>
                </c:pt>
                <c:pt idx="27368">
                  <c:v>1.4986330000000001</c:v>
                </c:pt>
                <c:pt idx="27369">
                  <c:v>1.516532</c:v>
                </c:pt>
                <c:pt idx="27370">
                  <c:v>1.5179670000000001</c:v>
                </c:pt>
                <c:pt idx="27371">
                  <c:v>1.502748</c:v>
                </c:pt>
                <c:pt idx="27372">
                  <c:v>1.5085440000000001</c:v>
                </c:pt>
                <c:pt idx="27373">
                  <c:v>1.5019370000000001</c:v>
                </c:pt>
                <c:pt idx="27374">
                  <c:v>1.4846349999999999</c:v>
                </c:pt>
                <c:pt idx="27375">
                  <c:v>1.5186230000000001</c:v>
                </c:pt>
                <c:pt idx="27376">
                  <c:v>1.5184740000000001</c:v>
                </c:pt>
                <c:pt idx="27377">
                  <c:v>1.4810350000000001</c:v>
                </c:pt>
                <c:pt idx="27378">
                  <c:v>1.4921800000000001</c:v>
                </c:pt>
                <c:pt idx="27379">
                  <c:v>1.479724</c:v>
                </c:pt>
                <c:pt idx="27380">
                  <c:v>1.5054920000000001</c:v>
                </c:pt>
                <c:pt idx="27381">
                  <c:v>1.5073099999999999</c:v>
                </c:pt>
                <c:pt idx="27382">
                  <c:v>1.5200849999999999</c:v>
                </c:pt>
                <c:pt idx="27383">
                  <c:v>1.513422</c:v>
                </c:pt>
                <c:pt idx="27384">
                  <c:v>1.4835389999999999</c:v>
                </c:pt>
                <c:pt idx="27385">
                  <c:v>1.495411</c:v>
                </c:pt>
                <c:pt idx="27386">
                  <c:v>1.5045770000000001</c:v>
                </c:pt>
                <c:pt idx="27387">
                  <c:v>1.488893</c:v>
                </c:pt>
                <c:pt idx="27388">
                  <c:v>1.4967109999999999</c:v>
                </c:pt>
                <c:pt idx="27389">
                  <c:v>1.5100519999999999</c:v>
                </c:pt>
                <c:pt idx="27390">
                  <c:v>1.5333909999999999</c:v>
                </c:pt>
                <c:pt idx="27391">
                  <c:v>1.535919</c:v>
                </c:pt>
                <c:pt idx="27392">
                  <c:v>1.531487</c:v>
                </c:pt>
                <c:pt idx="27393">
                  <c:v>1.5403549999999999</c:v>
                </c:pt>
                <c:pt idx="27394">
                  <c:v>1.5335179999999999</c:v>
                </c:pt>
                <c:pt idx="27395">
                  <c:v>1.5319780000000001</c:v>
                </c:pt>
                <c:pt idx="27396">
                  <c:v>1.518643</c:v>
                </c:pt>
                <c:pt idx="27397">
                  <c:v>1.5294289999999999</c:v>
                </c:pt>
                <c:pt idx="27398">
                  <c:v>1.5243660000000001</c:v>
                </c:pt>
                <c:pt idx="27399">
                  <c:v>1.5419119999999999</c:v>
                </c:pt>
                <c:pt idx="27400">
                  <c:v>1.529426</c:v>
                </c:pt>
                <c:pt idx="27401">
                  <c:v>1.52597</c:v>
                </c:pt>
                <c:pt idx="27402">
                  <c:v>1.5278290000000001</c:v>
                </c:pt>
                <c:pt idx="27403">
                  <c:v>1.524948</c:v>
                </c:pt>
                <c:pt idx="27404">
                  <c:v>1.5258510000000001</c:v>
                </c:pt>
                <c:pt idx="27405">
                  <c:v>1.5281100000000001</c:v>
                </c:pt>
                <c:pt idx="27406">
                  <c:v>1.526054</c:v>
                </c:pt>
                <c:pt idx="27407">
                  <c:v>1.531037</c:v>
                </c:pt>
                <c:pt idx="27408">
                  <c:v>1.5380210000000001</c:v>
                </c:pt>
                <c:pt idx="27409">
                  <c:v>1.5383560000000001</c:v>
                </c:pt>
                <c:pt idx="27410">
                  <c:v>1.54504</c:v>
                </c:pt>
                <c:pt idx="27411">
                  <c:v>1.5476369999999999</c:v>
                </c:pt>
                <c:pt idx="27412">
                  <c:v>1.532098</c:v>
                </c:pt>
                <c:pt idx="27413">
                  <c:v>1.5354479999999999</c:v>
                </c:pt>
                <c:pt idx="27414">
                  <c:v>1.5298620000000001</c:v>
                </c:pt>
                <c:pt idx="27415">
                  <c:v>1.5492220000000001</c:v>
                </c:pt>
                <c:pt idx="27416">
                  <c:v>1.5509550000000001</c:v>
                </c:pt>
                <c:pt idx="27417">
                  <c:v>1.550521</c:v>
                </c:pt>
                <c:pt idx="27418">
                  <c:v>1.5627390000000001</c:v>
                </c:pt>
                <c:pt idx="27419">
                  <c:v>1.5613870000000001</c:v>
                </c:pt>
                <c:pt idx="27420">
                  <c:v>1.5510949999999999</c:v>
                </c:pt>
                <c:pt idx="27421">
                  <c:v>1.532686</c:v>
                </c:pt>
                <c:pt idx="27422">
                  <c:v>1.5410200000000001</c:v>
                </c:pt>
                <c:pt idx="27423">
                  <c:v>1.565558</c:v>
                </c:pt>
                <c:pt idx="27424">
                  <c:v>1.564587</c:v>
                </c:pt>
                <c:pt idx="27425">
                  <c:v>1.5539769999999999</c:v>
                </c:pt>
                <c:pt idx="27426">
                  <c:v>1.5612809999999999</c:v>
                </c:pt>
                <c:pt idx="27427">
                  <c:v>1.578754</c:v>
                </c:pt>
                <c:pt idx="27428">
                  <c:v>1.5626690000000001</c:v>
                </c:pt>
                <c:pt idx="27429">
                  <c:v>1.4750490000000001</c:v>
                </c:pt>
                <c:pt idx="27430">
                  <c:v>1.5295129999999999</c:v>
                </c:pt>
                <c:pt idx="27431">
                  <c:v>1.5577209999999999</c:v>
                </c:pt>
                <c:pt idx="27432">
                  <c:v>1.5865279999999999</c:v>
                </c:pt>
                <c:pt idx="27433">
                  <c:v>1.5613980000000001</c:v>
                </c:pt>
                <c:pt idx="27434">
                  <c:v>1.5619099999999999</c:v>
                </c:pt>
                <c:pt idx="27435">
                  <c:v>1.563059</c:v>
                </c:pt>
                <c:pt idx="27436">
                  <c:v>1.5525119999999999</c:v>
                </c:pt>
                <c:pt idx="27437">
                  <c:v>1.54158</c:v>
                </c:pt>
                <c:pt idx="27438">
                  <c:v>1.5466979999999999</c:v>
                </c:pt>
                <c:pt idx="27439">
                  <c:v>1.5643480000000001</c:v>
                </c:pt>
                <c:pt idx="27440">
                  <c:v>1.553682</c:v>
                </c:pt>
                <c:pt idx="27441">
                  <c:v>1.556584</c:v>
                </c:pt>
                <c:pt idx="27442">
                  <c:v>1.551239</c:v>
                </c:pt>
                <c:pt idx="27443">
                  <c:v>1.5527340000000001</c:v>
                </c:pt>
                <c:pt idx="27444">
                  <c:v>1.538756</c:v>
                </c:pt>
                <c:pt idx="27445">
                  <c:v>1.53749</c:v>
                </c:pt>
                <c:pt idx="27446">
                  <c:v>1.5601210000000001</c:v>
                </c:pt>
                <c:pt idx="27447">
                  <c:v>1.5584279999999999</c:v>
                </c:pt>
                <c:pt idx="27448">
                  <c:v>1.5163169999999999</c:v>
                </c:pt>
                <c:pt idx="27449">
                  <c:v>1.5203139999999999</c:v>
                </c:pt>
                <c:pt idx="27450">
                  <c:v>1.519102</c:v>
                </c:pt>
                <c:pt idx="27451">
                  <c:v>1.522945</c:v>
                </c:pt>
                <c:pt idx="27452">
                  <c:v>1.524956</c:v>
                </c:pt>
                <c:pt idx="27453">
                  <c:v>1.530756</c:v>
                </c:pt>
                <c:pt idx="27454">
                  <c:v>1.524859</c:v>
                </c:pt>
                <c:pt idx="27455">
                  <c:v>1.5190539999999999</c:v>
                </c:pt>
                <c:pt idx="27456">
                  <c:v>1.510759</c:v>
                </c:pt>
                <c:pt idx="27457">
                  <c:v>1.510802</c:v>
                </c:pt>
                <c:pt idx="27458">
                  <c:v>1.5132810000000001</c:v>
                </c:pt>
                <c:pt idx="27459">
                  <c:v>1.4829460000000001</c:v>
                </c:pt>
                <c:pt idx="27460">
                  <c:v>1.498596</c:v>
                </c:pt>
                <c:pt idx="27461">
                  <c:v>1.5063390000000001</c:v>
                </c:pt>
                <c:pt idx="27462">
                  <c:v>1.50291</c:v>
                </c:pt>
                <c:pt idx="27463">
                  <c:v>1.513128</c:v>
                </c:pt>
                <c:pt idx="27464">
                  <c:v>1.507809</c:v>
                </c:pt>
                <c:pt idx="27465">
                  <c:v>1.510146</c:v>
                </c:pt>
                <c:pt idx="27466">
                  <c:v>1.493231</c:v>
                </c:pt>
                <c:pt idx="27467">
                  <c:v>1.4944040000000001</c:v>
                </c:pt>
                <c:pt idx="27468">
                  <c:v>1.4927760000000001</c:v>
                </c:pt>
                <c:pt idx="27469">
                  <c:v>1.491382</c:v>
                </c:pt>
                <c:pt idx="27470">
                  <c:v>1.4920100000000001</c:v>
                </c:pt>
                <c:pt idx="27471">
                  <c:v>1.4762690000000001</c:v>
                </c:pt>
                <c:pt idx="27472">
                  <c:v>1.4767939999999999</c:v>
                </c:pt>
                <c:pt idx="27473">
                  <c:v>1.474853</c:v>
                </c:pt>
                <c:pt idx="27474">
                  <c:v>1.4696</c:v>
                </c:pt>
                <c:pt idx="27475">
                  <c:v>1.4699310000000001</c:v>
                </c:pt>
                <c:pt idx="27476">
                  <c:v>1.464664</c:v>
                </c:pt>
                <c:pt idx="27477">
                  <c:v>1.4602729999999999</c:v>
                </c:pt>
                <c:pt idx="27478">
                  <c:v>1.4197690000000001</c:v>
                </c:pt>
                <c:pt idx="27479">
                  <c:v>1.4148050000000001</c:v>
                </c:pt>
                <c:pt idx="27480">
                  <c:v>1.415316</c:v>
                </c:pt>
                <c:pt idx="27481">
                  <c:v>1.4295169999999999</c:v>
                </c:pt>
                <c:pt idx="27482">
                  <c:v>1.365407</c:v>
                </c:pt>
                <c:pt idx="27483">
                  <c:v>1.3906050000000001</c:v>
                </c:pt>
                <c:pt idx="27484">
                  <c:v>1.3613059999999999</c:v>
                </c:pt>
                <c:pt idx="27485">
                  <c:v>1.3735850000000001</c:v>
                </c:pt>
                <c:pt idx="27486">
                  <c:v>1.3697710000000001</c:v>
                </c:pt>
                <c:pt idx="27487">
                  <c:v>1.3636520000000001</c:v>
                </c:pt>
                <c:pt idx="27488">
                  <c:v>1.3702300000000001</c:v>
                </c:pt>
                <c:pt idx="27489">
                  <c:v>1.358328</c:v>
                </c:pt>
                <c:pt idx="27490">
                  <c:v>1.358706</c:v>
                </c:pt>
                <c:pt idx="27491">
                  <c:v>1.3504350000000001</c:v>
                </c:pt>
                <c:pt idx="27492">
                  <c:v>1.3571530000000001</c:v>
                </c:pt>
                <c:pt idx="27493">
                  <c:v>1.3570720000000001</c:v>
                </c:pt>
                <c:pt idx="27494">
                  <c:v>1.354838</c:v>
                </c:pt>
                <c:pt idx="27495">
                  <c:v>1.3562179999999999</c:v>
                </c:pt>
                <c:pt idx="27496">
                  <c:v>1.3681939999999999</c:v>
                </c:pt>
                <c:pt idx="27497">
                  <c:v>1.3648210000000001</c:v>
                </c:pt>
                <c:pt idx="27498">
                  <c:v>1.3564369999999999</c:v>
                </c:pt>
                <c:pt idx="27499">
                  <c:v>1.345407</c:v>
                </c:pt>
                <c:pt idx="27500">
                  <c:v>1.3351869999999999</c:v>
                </c:pt>
                <c:pt idx="27501">
                  <c:v>1.344403</c:v>
                </c:pt>
                <c:pt idx="27502">
                  <c:v>1.3886480000000001</c:v>
                </c:pt>
                <c:pt idx="27503">
                  <c:v>1.3254520000000001</c:v>
                </c:pt>
                <c:pt idx="27504">
                  <c:v>1.316119</c:v>
                </c:pt>
                <c:pt idx="27505">
                  <c:v>1.31558</c:v>
                </c:pt>
                <c:pt idx="27506">
                  <c:v>1.3369409999999999</c:v>
                </c:pt>
                <c:pt idx="27507">
                  <c:v>1.3457079999999999</c:v>
                </c:pt>
                <c:pt idx="27508">
                  <c:v>1.3057289999999999</c:v>
                </c:pt>
                <c:pt idx="27509">
                  <c:v>1.274195</c:v>
                </c:pt>
                <c:pt idx="27510">
                  <c:v>1.2938270000000001</c:v>
                </c:pt>
                <c:pt idx="27511">
                  <c:v>1.3208599999999999</c:v>
                </c:pt>
                <c:pt idx="27512">
                  <c:v>1.3167690000000001</c:v>
                </c:pt>
                <c:pt idx="27513">
                  <c:v>1.3233060000000001</c:v>
                </c:pt>
                <c:pt idx="27514">
                  <c:v>1.3430800000000001</c:v>
                </c:pt>
                <c:pt idx="27515">
                  <c:v>1.320087</c:v>
                </c:pt>
                <c:pt idx="27516">
                  <c:v>1.3038529999999999</c:v>
                </c:pt>
                <c:pt idx="27517">
                  <c:v>1.2917149999999999</c:v>
                </c:pt>
                <c:pt idx="27518">
                  <c:v>1.299709</c:v>
                </c:pt>
                <c:pt idx="27519">
                  <c:v>1.314341</c:v>
                </c:pt>
                <c:pt idx="27520">
                  <c:v>1.32606</c:v>
                </c:pt>
                <c:pt idx="27521">
                  <c:v>1.323728</c:v>
                </c:pt>
                <c:pt idx="27522">
                  <c:v>1.317564</c:v>
                </c:pt>
                <c:pt idx="27523">
                  <c:v>1.346414</c:v>
                </c:pt>
                <c:pt idx="27524">
                  <c:v>1.348096</c:v>
                </c:pt>
                <c:pt idx="27525">
                  <c:v>1.3275729999999999</c:v>
                </c:pt>
                <c:pt idx="27526">
                  <c:v>1.3928720000000001</c:v>
                </c:pt>
                <c:pt idx="27527">
                  <c:v>1.3483849999999999</c:v>
                </c:pt>
                <c:pt idx="27528">
                  <c:v>1.3411139999999999</c:v>
                </c:pt>
                <c:pt idx="27529">
                  <c:v>1.353753</c:v>
                </c:pt>
                <c:pt idx="27530">
                  <c:v>1.3493630000000001</c:v>
                </c:pt>
                <c:pt idx="27531">
                  <c:v>1.3149390000000001</c:v>
                </c:pt>
                <c:pt idx="27532">
                  <c:v>1.3125230000000001</c:v>
                </c:pt>
                <c:pt idx="27533">
                  <c:v>1.3352539999999999</c:v>
                </c:pt>
                <c:pt idx="27534">
                  <c:v>1.333596</c:v>
                </c:pt>
                <c:pt idx="27535">
                  <c:v>1.331383</c:v>
                </c:pt>
                <c:pt idx="27536">
                  <c:v>1.324071</c:v>
                </c:pt>
                <c:pt idx="27537">
                  <c:v>1.3371740000000001</c:v>
                </c:pt>
                <c:pt idx="27538">
                  <c:v>1.3135030000000001</c:v>
                </c:pt>
                <c:pt idx="27539">
                  <c:v>1.314101</c:v>
                </c:pt>
                <c:pt idx="27540">
                  <c:v>1.321547</c:v>
                </c:pt>
                <c:pt idx="27541">
                  <c:v>1.3454330000000001</c:v>
                </c:pt>
                <c:pt idx="27542">
                  <c:v>1.350444</c:v>
                </c:pt>
                <c:pt idx="27543">
                  <c:v>1.361359</c:v>
                </c:pt>
                <c:pt idx="27544">
                  <c:v>1.359726</c:v>
                </c:pt>
                <c:pt idx="27545">
                  <c:v>1.3597859999999999</c:v>
                </c:pt>
                <c:pt idx="27546">
                  <c:v>1.365289</c:v>
                </c:pt>
                <c:pt idx="27547">
                  <c:v>1.3642890000000001</c:v>
                </c:pt>
                <c:pt idx="27548">
                  <c:v>1.3598889999999999</c:v>
                </c:pt>
                <c:pt idx="27549">
                  <c:v>1.3637509999999999</c:v>
                </c:pt>
                <c:pt idx="27550">
                  <c:v>1.366903</c:v>
                </c:pt>
                <c:pt idx="27551">
                  <c:v>1.389788</c:v>
                </c:pt>
                <c:pt idx="27552">
                  <c:v>1.367575</c:v>
                </c:pt>
                <c:pt idx="27553">
                  <c:v>1.3742719999999999</c:v>
                </c:pt>
                <c:pt idx="27554">
                  <c:v>1.3917090000000001</c:v>
                </c:pt>
                <c:pt idx="27555">
                  <c:v>1.3937120000000001</c:v>
                </c:pt>
                <c:pt idx="27556">
                  <c:v>1.425745</c:v>
                </c:pt>
                <c:pt idx="27557">
                  <c:v>1.4466060000000001</c:v>
                </c:pt>
                <c:pt idx="27558">
                  <c:v>1.4456560000000001</c:v>
                </c:pt>
                <c:pt idx="27559">
                  <c:v>1.4401010000000001</c:v>
                </c:pt>
                <c:pt idx="27560">
                  <c:v>1.445289</c:v>
                </c:pt>
                <c:pt idx="27561">
                  <c:v>1.4659169999999999</c:v>
                </c:pt>
                <c:pt idx="27562">
                  <c:v>1.4905740000000001</c:v>
                </c:pt>
                <c:pt idx="27563">
                  <c:v>1.4810019999999999</c:v>
                </c:pt>
                <c:pt idx="27564">
                  <c:v>1.487779</c:v>
                </c:pt>
                <c:pt idx="27565">
                  <c:v>1.4854179999999999</c:v>
                </c:pt>
                <c:pt idx="27566">
                  <c:v>1.5079830000000001</c:v>
                </c:pt>
                <c:pt idx="27567">
                  <c:v>1.5113989999999999</c:v>
                </c:pt>
                <c:pt idx="27568">
                  <c:v>1.514983</c:v>
                </c:pt>
                <c:pt idx="27569">
                  <c:v>1.5157119999999999</c:v>
                </c:pt>
                <c:pt idx="27570">
                  <c:v>1.5198499999999999</c:v>
                </c:pt>
                <c:pt idx="27571">
                  <c:v>1.5182640000000001</c:v>
                </c:pt>
                <c:pt idx="27572">
                  <c:v>1.5316940000000001</c:v>
                </c:pt>
                <c:pt idx="27573">
                  <c:v>1.5209239999999999</c:v>
                </c:pt>
                <c:pt idx="27574">
                  <c:v>1.520824</c:v>
                </c:pt>
                <c:pt idx="27575">
                  <c:v>1.527469</c:v>
                </c:pt>
                <c:pt idx="27576">
                  <c:v>1.5329390000000001</c:v>
                </c:pt>
                <c:pt idx="27577">
                  <c:v>1.5312570000000001</c:v>
                </c:pt>
                <c:pt idx="27578">
                  <c:v>1.551072</c:v>
                </c:pt>
                <c:pt idx="27579">
                  <c:v>1.5383910000000001</c:v>
                </c:pt>
                <c:pt idx="27580">
                  <c:v>1.5389120000000001</c:v>
                </c:pt>
                <c:pt idx="27581">
                  <c:v>1.5355859999999999</c:v>
                </c:pt>
                <c:pt idx="27582">
                  <c:v>1.536173</c:v>
                </c:pt>
                <c:pt idx="27583">
                  <c:v>1.528025</c:v>
                </c:pt>
                <c:pt idx="27584">
                  <c:v>1.5268299999999999</c:v>
                </c:pt>
                <c:pt idx="27585">
                  <c:v>1.5328010000000001</c:v>
                </c:pt>
                <c:pt idx="27586">
                  <c:v>1.5303610000000001</c:v>
                </c:pt>
                <c:pt idx="27587">
                  <c:v>1.516438</c:v>
                </c:pt>
                <c:pt idx="27588">
                  <c:v>1.54139</c:v>
                </c:pt>
                <c:pt idx="27589">
                  <c:v>1.528359</c:v>
                </c:pt>
                <c:pt idx="27590">
                  <c:v>1.575701</c:v>
                </c:pt>
                <c:pt idx="27591">
                  <c:v>1.5759449999999999</c:v>
                </c:pt>
                <c:pt idx="27592">
                  <c:v>1.548314</c:v>
                </c:pt>
                <c:pt idx="27593">
                  <c:v>1.55477</c:v>
                </c:pt>
                <c:pt idx="27594">
                  <c:v>1.5573939999999999</c:v>
                </c:pt>
                <c:pt idx="27595">
                  <c:v>1.555804</c:v>
                </c:pt>
                <c:pt idx="27596">
                  <c:v>1.5304340000000001</c:v>
                </c:pt>
                <c:pt idx="27597">
                  <c:v>1.5609219999999999</c:v>
                </c:pt>
                <c:pt idx="27598">
                  <c:v>1.543274</c:v>
                </c:pt>
                <c:pt idx="27599">
                  <c:v>1.5377749999999999</c:v>
                </c:pt>
                <c:pt idx="27600">
                  <c:v>1.5466279999999999</c:v>
                </c:pt>
                <c:pt idx="27601">
                  <c:v>1.541669</c:v>
                </c:pt>
                <c:pt idx="27602">
                  <c:v>1.531536</c:v>
                </c:pt>
                <c:pt idx="27603">
                  <c:v>1.533677</c:v>
                </c:pt>
                <c:pt idx="27604">
                  <c:v>1.518929</c:v>
                </c:pt>
                <c:pt idx="27605">
                  <c:v>1.5255669999999999</c:v>
                </c:pt>
                <c:pt idx="27606">
                  <c:v>1.527917</c:v>
                </c:pt>
                <c:pt idx="27607">
                  <c:v>1.527285</c:v>
                </c:pt>
                <c:pt idx="27608">
                  <c:v>1.5222979999999999</c:v>
                </c:pt>
                <c:pt idx="27609">
                  <c:v>1.521766</c:v>
                </c:pt>
                <c:pt idx="27610">
                  <c:v>1.557364</c:v>
                </c:pt>
                <c:pt idx="27611">
                  <c:v>1.5308569999999999</c:v>
                </c:pt>
                <c:pt idx="27612">
                  <c:v>1.534618</c:v>
                </c:pt>
                <c:pt idx="27613">
                  <c:v>1.530122</c:v>
                </c:pt>
                <c:pt idx="27614">
                  <c:v>1.5270269999999999</c:v>
                </c:pt>
                <c:pt idx="27615">
                  <c:v>1.5478940000000001</c:v>
                </c:pt>
                <c:pt idx="27616">
                  <c:v>1.534171</c:v>
                </c:pt>
                <c:pt idx="27617">
                  <c:v>1.5352699999999999</c:v>
                </c:pt>
                <c:pt idx="27618">
                  <c:v>1.504724</c:v>
                </c:pt>
                <c:pt idx="27619">
                  <c:v>1.520127</c:v>
                </c:pt>
                <c:pt idx="27620">
                  <c:v>1.519676</c:v>
                </c:pt>
                <c:pt idx="27621">
                  <c:v>1.5341320000000001</c:v>
                </c:pt>
                <c:pt idx="27622">
                  <c:v>1.5127489999999999</c:v>
                </c:pt>
                <c:pt idx="27623">
                  <c:v>1.494737</c:v>
                </c:pt>
                <c:pt idx="27624">
                  <c:v>1.5048490000000001</c:v>
                </c:pt>
                <c:pt idx="27625">
                  <c:v>1.5108440000000001</c:v>
                </c:pt>
                <c:pt idx="27626">
                  <c:v>1.544049</c:v>
                </c:pt>
                <c:pt idx="27627">
                  <c:v>1.5522450000000001</c:v>
                </c:pt>
                <c:pt idx="27628">
                  <c:v>1.5285089999999999</c:v>
                </c:pt>
                <c:pt idx="27629">
                  <c:v>1.532314</c:v>
                </c:pt>
                <c:pt idx="27630">
                  <c:v>1.522656</c:v>
                </c:pt>
                <c:pt idx="27631">
                  <c:v>1.5188010000000001</c:v>
                </c:pt>
                <c:pt idx="27632">
                  <c:v>1.511031</c:v>
                </c:pt>
                <c:pt idx="27633">
                  <c:v>1.5111680000000001</c:v>
                </c:pt>
                <c:pt idx="27634">
                  <c:v>1.5220370000000001</c:v>
                </c:pt>
                <c:pt idx="27635">
                  <c:v>1.51326</c:v>
                </c:pt>
                <c:pt idx="27636">
                  <c:v>1.509776</c:v>
                </c:pt>
                <c:pt idx="27637">
                  <c:v>1.53139</c:v>
                </c:pt>
                <c:pt idx="27638">
                  <c:v>1.5537879999999999</c:v>
                </c:pt>
                <c:pt idx="27639">
                  <c:v>1.546281</c:v>
                </c:pt>
                <c:pt idx="27640">
                  <c:v>1.5382180000000001</c:v>
                </c:pt>
                <c:pt idx="27641">
                  <c:v>1.534589</c:v>
                </c:pt>
                <c:pt idx="27642">
                  <c:v>1.526108</c:v>
                </c:pt>
                <c:pt idx="27643">
                  <c:v>1.524735</c:v>
                </c:pt>
                <c:pt idx="27644">
                  <c:v>1.5247580000000001</c:v>
                </c:pt>
                <c:pt idx="27645">
                  <c:v>1.5277799999999999</c:v>
                </c:pt>
                <c:pt idx="27646">
                  <c:v>1.5094050000000001</c:v>
                </c:pt>
                <c:pt idx="27647">
                  <c:v>1.508769</c:v>
                </c:pt>
                <c:pt idx="27648">
                  <c:v>1.5180070000000001</c:v>
                </c:pt>
                <c:pt idx="27649">
                  <c:v>1.5140180000000001</c:v>
                </c:pt>
                <c:pt idx="27650">
                  <c:v>1.5398879999999999</c:v>
                </c:pt>
                <c:pt idx="27651">
                  <c:v>1.549466</c:v>
                </c:pt>
                <c:pt idx="27652">
                  <c:v>1.549971</c:v>
                </c:pt>
                <c:pt idx="27653">
                  <c:v>1.5409189999999999</c:v>
                </c:pt>
                <c:pt idx="27654">
                  <c:v>1.5327059999999999</c:v>
                </c:pt>
                <c:pt idx="27655">
                  <c:v>1.54617</c:v>
                </c:pt>
                <c:pt idx="27656">
                  <c:v>1.548621</c:v>
                </c:pt>
                <c:pt idx="27657">
                  <c:v>1.5431839999999999</c:v>
                </c:pt>
                <c:pt idx="27658">
                  <c:v>1.5508599999999999</c:v>
                </c:pt>
                <c:pt idx="27659">
                  <c:v>1.5463119999999999</c:v>
                </c:pt>
                <c:pt idx="27660">
                  <c:v>1.5419970000000001</c:v>
                </c:pt>
                <c:pt idx="27661">
                  <c:v>1.549655</c:v>
                </c:pt>
                <c:pt idx="27662">
                  <c:v>1.5527120000000001</c:v>
                </c:pt>
                <c:pt idx="27663">
                  <c:v>1.5560350000000001</c:v>
                </c:pt>
                <c:pt idx="27664">
                  <c:v>1.565277</c:v>
                </c:pt>
                <c:pt idx="27665">
                  <c:v>1.5744689999999999</c:v>
                </c:pt>
                <c:pt idx="27666">
                  <c:v>1.5848329999999999</c:v>
                </c:pt>
                <c:pt idx="27667">
                  <c:v>1.5833680000000001</c:v>
                </c:pt>
                <c:pt idx="27668">
                  <c:v>1.585226</c:v>
                </c:pt>
                <c:pt idx="27669">
                  <c:v>1.5683279999999999</c:v>
                </c:pt>
                <c:pt idx="27670">
                  <c:v>1.575672</c:v>
                </c:pt>
                <c:pt idx="27671">
                  <c:v>1.586314</c:v>
                </c:pt>
                <c:pt idx="27672">
                  <c:v>1.6037619999999999</c:v>
                </c:pt>
                <c:pt idx="27673">
                  <c:v>1.592835</c:v>
                </c:pt>
                <c:pt idx="27674">
                  <c:v>1.59948</c:v>
                </c:pt>
                <c:pt idx="27675">
                  <c:v>1.6030059999999999</c:v>
                </c:pt>
                <c:pt idx="27676">
                  <c:v>1.6069770000000001</c:v>
                </c:pt>
                <c:pt idx="27677">
                  <c:v>1.5957380000000001</c:v>
                </c:pt>
                <c:pt idx="27678">
                  <c:v>1.6197520000000001</c:v>
                </c:pt>
                <c:pt idx="27679">
                  <c:v>1.6329370000000001</c:v>
                </c:pt>
                <c:pt idx="27680">
                  <c:v>1.6291770000000001</c:v>
                </c:pt>
                <c:pt idx="27681">
                  <c:v>1.6494869999999999</c:v>
                </c:pt>
                <c:pt idx="27682">
                  <c:v>1.6453629999999999</c:v>
                </c:pt>
                <c:pt idx="27683">
                  <c:v>1.649564</c:v>
                </c:pt>
                <c:pt idx="27684">
                  <c:v>1.63344</c:v>
                </c:pt>
                <c:pt idx="27685">
                  <c:v>1.6214500000000001</c:v>
                </c:pt>
                <c:pt idx="27686">
                  <c:v>1.618924</c:v>
                </c:pt>
                <c:pt idx="27687">
                  <c:v>1.6255919999999999</c:v>
                </c:pt>
                <c:pt idx="27688">
                  <c:v>1.632417</c:v>
                </c:pt>
                <c:pt idx="27689">
                  <c:v>1.630501</c:v>
                </c:pt>
                <c:pt idx="27690">
                  <c:v>1.6483099999999999</c:v>
                </c:pt>
                <c:pt idx="27691">
                  <c:v>1.638117</c:v>
                </c:pt>
                <c:pt idx="27692">
                  <c:v>1.6545909999999999</c:v>
                </c:pt>
                <c:pt idx="27693">
                  <c:v>1.6476090000000001</c:v>
                </c:pt>
                <c:pt idx="27694">
                  <c:v>1.6551130000000001</c:v>
                </c:pt>
                <c:pt idx="27695">
                  <c:v>1.6535839999999999</c:v>
                </c:pt>
                <c:pt idx="27696">
                  <c:v>1.6723570000000001</c:v>
                </c:pt>
                <c:pt idx="27697">
                  <c:v>1.6748190000000001</c:v>
                </c:pt>
                <c:pt idx="27698">
                  <c:v>1.682456</c:v>
                </c:pt>
                <c:pt idx="27699">
                  <c:v>1.6613020000000001</c:v>
                </c:pt>
                <c:pt idx="27700">
                  <c:v>1.659694</c:v>
                </c:pt>
                <c:pt idx="27701">
                  <c:v>1.6554260000000001</c:v>
                </c:pt>
                <c:pt idx="27702">
                  <c:v>1.6352880000000001</c:v>
                </c:pt>
                <c:pt idx="27703">
                  <c:v>1.644463</c:v>
                </c:pt>
                <c:pt idx="27704">
                  <c:v>1.6404970000000001</c:v>
                </c:pt>
                <c:pt idx="27705">
                  <c:v>1.6401049999999999</c:v>
                </c:pt>
                <c:pt idx="27706">
                  <c:v>1.654207</c:v>
                </c:pt>
                <c:pt idx="27707">
                  <c:v>1.689497</c:v>
                </c:pt>
                <c:pt idx="27708">
                  <c:v>1.6722710000000001</c:v>
                </c:pt>
                <c:pt idx="27709">
                  <c:v>1.6683600000000001</c:v>
                </c:pt>
                <c:pt idx="27710">
                  <c:v>1.670064</c:v>
                </c:pt>
                <c:pt idx="27711">
                  <c:v>1.674634</c:v>
                </c:pt>
                <c:pt idx="27712">
                  <c:v>1.651529</c:v>
                </c:pt>
                <c:pt idx="27713">
                  <c:v>1.673883</c:v>
                </c:pt>
                <c:pt idx="27714">
                  <c:v>1.642172</c:v>
                </c:pt>
                <c:pt idx="27715">
                  <c:v>1.634511</c:v>
                </c:pt>
                <c:pt idx="27716">
                  <c:v>1.650434</c:v>
                </c:pt>
                <c:pt idx="27717">
                  <c:v>1.6537679999999999</c:v>
                </c:pt>
                <c:pt idx="27718">
                  <c:v>1.6693359999999999</c:v>
                </c:pt>
                <c:pt idx="27719">
                  <c:v>1.6647639999999999</c:v>
                </c:pt>
                <c:pt idx="27720">
                  <c:v>1.6651640000000001</c:v>
                </c:pt>
                <c:pt idx="27721">
                  <c:v>1.6658189999999999</c:v>
                </c:pt>
                <c:pt idx="27722">
                  <c:v>1.6711119999999999</c:v>
                </c:pt>
                <c:pt idx="27723">
                  <c:v>1.665459</c:v>
                </c:pt>
                <c:pt idx="27724">
                  <c:v>1.6687909999999999</c:v>
                </c:pt>
                <c:pt idx="27725">
                  <c:v>1.6616200000000001</c:v>
                </c:pt>
                <c:pt idx="27726">
                  <c:v>1.662155</c:v>
                </c:pt>
                <c:pt idx="27727">
                  <c:v>1.667365</c:v>
                </c:pt>
                <c:pt idx="27728">
                  <c:v>1.647332</c:v>
                </c:pt>
                <c:pt idx="27729">
                  <c:v>1.6306099999999999</c:v>
                </c:pt>
                <c:pt idx="27730">
                  <c:v>1.6013230000000001</c:v>
                </c:pt>
                <c:pt idx="27731">
                  <c:v>1.6129249999999999</c:v>
                </c:pt>
                <c:pt idx="27732">
                  <c:v>1.613612</c:v>
                </c:pt>
                <c:pt idx="27733">
                  <c:v>1.61798</c:v>
                </c:pt>
                <c:pt idx="27734">
                  <c:v>1.6295980000000001</c:v>
                </c:pt>
                <c:pt idx="27735">
                  <c:v>1.621961</c:v>
                </c:pt>
                <c:pt idx="27736">
                  <c:v>1.621129</c:v>
                </c:pt>
                <c:pt idx="27737">
                  <c:v>1.6174710000000001</c:v>
                </c:pt>
                <c:pt idx="27738">
                  <c:v>1.5716749999999999</c:v>
                </c:pt>
                <c:pt idx="27739">
                  <c:v>1.572508</c:v>
                </c:pt>
                <c:pt idx="27740">
                  <c:v>1.6018209999999999</c:v>
                </c:pt>
                <c:pt idx="27741">
                  <c:v>1.586794</c:v>
                </c:pt>
                <c:pt idx="27742">
                  <c:v>1.592079</c:v>
                </c:pt>
                <c:pt idx="27743">
                  <c:v>1.591952</c:v>
                </c:pt>
                <c:pt idx="27744">
                  <c:v>1.5847640000000001</c:v>
                </c:pt>
                <c:pt idx="27745">
                  <c:v>1.593966</c:v>
                </c:pt>
                <c:pt idx="27746">
                  <c:v>1.597586</c:v>
                </c:pt>
                <c:pt idx="27747">
                  <c:v>1.5952470000000001</c:v>
                </c:pt>
                <c:pt idx="27748">
                  <c:v>1.589013</c:v>
                </c:pt>
                <c:pt idx="27749">
                  <c:v>1.5828850000000001</c:v>
                </c:pt>
                <c:pt idx="27750">
                  <c:v>1.586937</c:v>
                </c:pt>
                <c:pt idx="27751">
                  <c:v>1.5867530000000001</c:v>
                </c:pt>
                <c:pt idx="27752">
                  <c:v>1.5685739999999999</c:v>
                </c:pt>
                <c:pt idx="27753">
                  <c:v>1.5771809999999999</c:v>
                </c:pt>
                <c:pt idx="27754">
                  <c:v>1.5729280000000001</c:v>
                </c:pt>
                <c:pt idx="27755">
                  <c:v>1.5795079999999999</c:v>
                </c:pt>
                <c:pt idx="27756">
                  <c:v>1.555509</c:v>
                </c:pt>
                <c:pt idx="27757">
                  <c:v>1.561455</c:v>
                </c:pt>
                <c:pt idx="27758">
                  <c:v>1.5423210000000001</c:v>
                </c:pt>
                <c:pt idx="27759">
                  <c:v>1.530062</c:v>
                </c:pt>
                <c:pt idx="27760">
                  <c:v>1.518154</c:v>
                </c:pt>
                <c:pt idx="27761">
                  <c:v>1.500691</c:v>
                </c:pt>
                <c:pt idx="27762">
                  <c:v>1.4987569999999999</c:v>
                </c:pt>
                <c:pt idx="27763">
                  <c:v>1.4913419999999999</c:v>
                </c:pt>
                <c:pt idx="27764">
                  <c:v>1.4755609999999999</c:v>
                </c:pt>
                <c:pt idx="27765">
                  <c:v>1.472898</c:v>
                </c:pt>
                <c:pt idx="27766">
                  <c:v>1.4831000000000001</c:v>
                </c:pt>
                <c:pt idx="27767">
                  <c:v>1.4910760000000001</c:v>
                </c:pt>
                <c:pt idx="27768">
                  <c:v>1.4908779999999999</c:v>
                </c:pt>
                <c:pt idx="27769">
                  <c:v>1.493538</c:v>
                </c:pt>
                <c:pt idx="27770">
                  <c:v>1.485981</c:v>
                </c:pt>
                <c:pt idx="27771">
                  <c:v>1.4617329999999999</c:v>
                </c:pt>
                <c:pt idx="27772">
                  <c:v>1.463484</c:v>
                </c:pt>
                <c:pt idx="27773">
                  <c:v>1.46428</c:v>
                </c:pt>
                <c:pt idx="27774">
                  <c:v>1.4114629999999999</c:v>
                </c:pt>
                <c:pt idx="27775">
                  <c:v>1.4017930000000001</c:v>
                </c:pt>
                <c:pt idx="27776">
                  <c:v>1.4449019999999999</c:v>
                </c:pt>
                <c:pt idx="27777">
                  <c:v>1.4528000000000001</c:v>
                </c:pt>
                <c:pt idx="27778">
                  <c:v>1.4358919999999999</c:v>
                </c:pt>
                <c:pt idx="27779">
                  <c:v>1.429511</c:v>
                </c:pt>
                <c:pt idx="27780">
                  <c:v>1.376374</c:v>
                </c:pt>
                <c:pt idx="27781">
                  <c:v>1.3947270000000001</c:v>
                </c:pt>
                <c:pt idx="27782">
                  <c:v>1.398199</c:v>
                </c:pt>
                <c:pt idx="27783">
                  <c:v>1.4196230000000001</c:v>
                </c:pt>
                <c:pt idx="27784">
                  <c:v>1.4222779999999999</c:v>
                </c:pt>
                <c:pt idx="27785">
                  <c:v>1.4262490000000001</c:v>
                </c:pt>
                <c:pt idx="27786">
                  <c:v>1.426013</c:v>
                </c:pt>
                <c:pt idx="27787">
                  <c:v>1.4328069999999999</c:v>
                </c:pt>
                <c:pt idx="27788">
                  <c:v>1.4266380000000001</c:v>
                </c:pt>
                <c:pt idx="27789">
                  <c:v>1.4241520000000001</c:v>
                </c:pt>
                <c:pt idx="27790">
                  <c:v>1.4254690000000001</c:v>
                </c:pt>
                <c:pt idx="27791">
                  <c:v>1.4329289999999999</c:v>
                </c:pt>
                <c:pt idx="27792">
                  <c:v>1.4295150000000001</c:v>
                </c:pt>
                <c:pt idx="27793">
                  <c:v>1.398922</c:v>
                </c:pt>
                <c:pt idx="27794">
                  <c:v>1.397141</c:v>
                </c:pt>
                <c:pt idx="27795">
                  <c:v>1.386045</c:v>
                </c:pt>
                <c:pt idx="27796">
                  <c:v>1.383289</c:v>
                </c:pt>
                <c:pt idx="27797">
                  <c:v>1.3966670000000001</c:v>
                </c:pt>
                <c:pt idx="27798">
                  <c:v>1.3919250000000001</c:v>
                </c:pt>
                <c:pt idx="27799">
                  <c:v>1.399378</c:v>
                </c:pt>
                <c:pt idx="27800">
                  <c:v>1.3938489999999999</c:v>
                </c:pt>
                <c:pt idx="27801">
                  <c:v>1.3908700000000001</c:v>
                </c:pt>
                <c:pt idx="27802">
                  <c:v>1.388028</c:v>
                </c:pt>
                <c:pt idx="27803">
                  <c:v>1.3884479999999999</c:v>
                </c:pt>
                <c:pt idx="27804">
                  <c:v>1.387529</c:v>
                </c:pt>
                <c:pt idx="27805">
                  <c:v>1.3913279999999999</c:v>
                </c:pt>
                <c:pt idx="27806">
                  <c:v>1.4188810000000001</c:v>
                </c:pt>
                <c:pt idx="27807">
                  <c:v>1.4022570000000001</c:v>
                </c:pt>
                <c:pt idx="27808">
                  <c:v>1.4028799999999999</c:v>
                </c:pt>
                <c:pt idx="27809">
                  <c:v>1.394755</c:v>
                </c:pt>
                <c:pt idx="27810">
                  <c:v>1.397</c:v>
                </c:pt>
                <c:pt idx="27811">
                  <c:v>1.3986700000000001</c:v>
                </c:pt>
                <c:pt idx="27812">
                  <c:v>1.4024369999999999</c:v>
                </c:pt>
                <c:pt idx="27813">
                  <c:v>1.4144049999999999</c:v>
                </c:pt>
                <c:pt idx="27814">
                  <c:v>1.4305129999999999</c:v>
                </c:pt>
                <c:pt idx="27815">
                  <c:v>1.4324239999999999</c:v>
                </c:pt>
                <c:pt idx="27816">
                  <c:v>1.4241269999999999</c:v>
                </c:pt>
                <c:pt idx="27817">
                  <c:v>1.4194610000000001</c:v>
                </c:pt>
                <c:pt idx="27818">
                  <c:v>1.4127209999999999</c:v>
                </c:pt>
                <c:pt idx="27819">
                  <c:v>1.418291</c:v>
                </c:pt>
                <c:pt idx="27820">
                  <c:v>1.414919</c:v>
                </c:pt>
                <c:pt idx="27821">
                  <c:v>1.411313</c:v>
                </c:pt>
                <c:pt idx="27822">
                  <c:v>1.416315</c:v>
                </c:pt>
                <c:pt idx="27823">
                  <c:v>1.4066700000000001</c:v>
                </c:pt>
                <c:pt idx="27824">
                  <c:v>1.390404</c:v>
                </c:pt>
                <c:pt idx="27825">
                  <c:v>1.3894880000000001</c:v>
                </c:pt>
                <c:pt idx="27826">
                  <c:v>1.397608</c:v>
                </c:pt>
                <c:pt idx="27827">
                  <c:v>1.4029400000000001</c:v>
                </c:pt>
                <c:pt idx="27828">
                  <c:v>1.395794</c:v>
                </c:pt>
                <c:pt idx="27829">
                  <c:v>1.4142509999999999</c:v>
                </c:pt>
                <c:pt idx="27830">
                  <c:v>1.3853009999999999</c:v>
                </c:pt>
                <c:pt idx="27831">
                  <c:v>1.394695</c:v>
                </c:pt>
                <c:pt idx="27832">
                  <c:v>1.4284159999999999</c:v>
                </c:pt>
                <c:pt idx="27833">
                  <c:v>1.4238109999999999</c:v>
                </c:pt>
                <c:pt idx="27834">
                  <c:v>1.4118170000000001</c:v>
                </c:pt>
                <c:pt idx="27835">
                  <c:v>1.407629</c:v>
                </c:pt>
                <c:pt idx="27836">
                  <c:v>1.412998</c:v>
                </c:pt>
                <c:pt idx="27837">
                  <c:v>1.414849</c:v>
                </c:pt>
                <c:pt idx="27838">
                  <c:v>1.4192290000000001</c:v>
                </c:pt>
                <c:pt idx="27839">
                  <c:v>1.436404</c:v>
                </c:pt>
                <c:pt idx="27840">
                  <c:v>1.4603729999999999</c:v>
                </c:pt>
                <c:pt idx="27841">
                  <c:v>1.459376</c:v>
                </c:pt>
                <c:pt idx="27842">
                  <c:v>1.470359</c:v>
                </c:pt>
                <c:pt idx="27843">
                  <c:v>1.4742729999999999</c:v>
                </c:pt>
                <c:pt idx="27844">
                  <c:v>1.466677</c:v>
                </c:pt>
                <c:pt idx="27845">
                  <c:v>1.469581</c:v>
                </c:pt>
                <c:pt idx="27846">
                  <c:v>1.475916</c:v>
                </c:pt>
                <c:pt idx="27847">
                  <c:v>1.488245</c:v>
                </c:pt>
                <c:pt idx="27848">
                  <c:v>1.497949</c:v>
                </c:pt>
                <c:pt idx="27849">
                  <c:v>1.498399</c:v>
                </c:pt>
                <c:pt idx="27850">
                  <c:v>1.5100070000000001</c:v>
                </c:pt>
                <c:pt idx="27851">
                  <c:v>1.524162</c:v>
                </c:pt>
                <c:pt idx="27852">
                  <c:v>1.5179819999999999</c:v>
                </c:pt>
                <c:pt idx="27853">
                  <c:v>1.5267170000000001</c:v>
                </c:pt>
                <c:pt idx="27854">
                  <c:v>1.547879</c:v>
                </c:pt>
                <c:pt idx="27855">
                  <c:v>1.6139380000000001</c:v>
                </c:pt>
                <c:pt idx="27856">
                  <c:v>1.6324099999999999</c:v>
                </c:pt>
                <c:pt idx="27857">
                  <c:v>1.6109720000000001</c:v>
                </c:pt>
                <c:pt idx="27858">
                  <c:v>1.6086419999999999</c:v>
                </c:pt>
                <c:pt idx="27859">
                  <c:v>1.6358790000000001</c:v>
                </c:pt>
                <c:pt idx="27860">
                  <c:v>1.6175619999999999</c:v>
                </c:pt>
                <c:pt idx="27861">
                  <c:v>1.6265670000000001</c:v>
                </c:pt>
                <c:pt idx="27862">
                  <c:v>1.646228</c:v>
                </c:pt>
                <c:pt idx="27863">
                  <c:v>1.656628</c:v>
                </c:pt>
                <c:pt idx="27864">
                  <c:v>1.643483</c:v>
                </c:pt>
                <c:pt idx="27865">
                  <c:v>1.6332949999999999</c:v>
                </c:pt>
                <c:pt idx="27866">
                  <c:v>1.64296</c:v>
                </c:pt>
                <c:pt idx="27867">
                  <c:v>1.640927</c:v>
                </c:pt>
                <c:pt idx="27868">
                  <c:v>1.627383</c:v>
                </c:pt>
                <c:pt idx="27869">
                  <c:v>1.6219049999999999</c:v>
                </c:pt>
                <c:pt idx="27870">
                  <c:v>1.6244369999999999</c:v>
                </c:pt>
                <c:pt idx="27871">
                  <c:v>1.614765</c:v>
                </c:pt>
                <c:pt idx="27872">
                  <c:v>1.60392</c:v>
                </c:pt>
                <c:pt idx="27873">
                  <c:v>1.604279</c:v>
                </c:pt>
                <c:pt idx="27874">
                  <c:v>1.597477</c:v>
                </c:pt>
                <c:pt idx="27875">
                  <c:v>1.6018460000000001</c:v>
                </c:pt>
                <c:pt idx="27876">
                  <c:v>1.566117</c:v>
                </c:pt>
                <c:pt idx="27877">
                  <c:v>1.5706599999999999</c:v>
                </c:pt>
                <c:pt idx="27878">
                  <c:v>1.6323939999999999</c:v>
                </c:pt>
                <c:pt idx="27879">
                  <c:v>1.6305860000000001</c:v>
                </c:pt>
                <c:pt idx="27880">
                  <c:v>1.610986</c:v>
                </c:pt>
                <c:pt idx="27881">
                  <c:v>1.608636</c:v>
                </c:pt>
                <c:pt idx="27882">
                  <c:v>1.6062970000000001</c:v>
                </c:pt>
                <c:pt idx="27883">
                  <c:v>1.605259</c:v>
                </c:pt>
                <c:pt idx="27884">
                  <c:v>1.599729</c:v>
                </c:pt>
                <c:pt idx="27885">
                  <c:v>1.6139650000000001</c:v>
                </c:pt>
                <c:pt idx="27886">
                  <c:v>1.5925450000000001</c:v>
                </c:pt>
                <c:pt idx="27887">
                  <c:v>1.5928279999999999</c:v>
                </c:pt>
                <c:pt idx="27888">
                  <c:v>1.5901860000000001</c:v>
                </c:pt>
                <c:pt idx="27889">
                  <c:v>1.5989059999999999</c:v>
                </c:pt>
                <c:pt idx="27890">
                  <c:v>1.5847709999999999</c:v>
                </c:pt>
                <c:pt idx="27891">
                  <c:v>1.606481</c:v>
                </c:pt>
                <c:pt idx="27892">
                  <c:v>1.6221289999999999</c:v>
                </c:pt>
                <c:pt idx="27893">
                  <c:v>1.6199699999999999</c:v>
                </c:pt>
                <c:pt idx="27894">
                  <c:v>1.616822</c:v>
                </c:pt>
                <c:pt idx="27895">
                  <c:v>1.613243</c:v>
                </c:pt>
                <c:pt idx="27896">
                  <c:v>1.6107800000000001</c:v>
                </c:pt>
                <c:pt idx="27897">
                  <c:v>1.619704</c:v>
                </c:pt>
                <c:pt idx="27898">
                  <c:v>1.590792</c:v>
                </c:pt>
                <c:pt idx="27899">
                  <c:v>1.6078030000000001</c:v>
                </c:pt>
                <c:pt idx="27900">
                  <c:v>1.609213</c:v>
                </c:pt>
                <c:pt idx="27901">
                  <c:v>1.6059479999999999</c:v>
                </c:pt>
                <c:pt idx="27902">
                  <c:v>1.598176</c:v>
                </c:pt>
                <c:pt idx="27903">
                  <c:v>1.6102129999999999</c:v>
                </c:pt>
                <c:pt idx="27904">
                  <c:v>1.596428</c:v>
                </c:pt>
                <c:pt idx="27905">
                  <c:v>1.601542</c:v>
                </c:pt>
                <c:pt idx="27906">
                  <c:v>1.595639</c:v>
                </c:pt>
                <c:pt idx="27907">
                  <c:v>1.5806469999999999</c:v>
                </c:pt>
                <c:pt idx="27908">
                  <c:v>1.5560240000000001</c:v>
                </c:pt>
                <c:pt idx="27909">
                  <c:v>1.569814</c:v>
                </c:pt>
                <c:pt idx="27910">
                  <c:v>1.5572680000000001</c:v>
                </c:pt>
                <c:pt idx="27911">
                  <c:v>1.5742560000000001</c:v>
                </c:pt>
                <c:pt idx="27912">
                  <c:v>1.575993</c:v>
                </c:pt>
                <c:pt idx="27913">
                  <c:v>1.582921</c:v>
                </c:pt>
                <c:pt idx="27914">
                  <c:v>1.5576140000000001</c:v>
                </c:pt>
                <c:pt idx="27915">
                  <c:v>1.6053900000000001</c:v>
                </c:pt>
                <c:pt idx="27916">
                  <c:v>1.6059950000000001</c:v>
                </c:pt>
                <c:pt idx="27917">
                  <c:v>1.560535</c:v>
                </c:pt>
                <c:pt idx="27918">
                  <c:v>1.610455</c:v>
                </c:pt>
                <c:pt idx="27919">
                  <c:v>1.5957969999999999</c:v>
                </c:pt>
                <c:pt idx="27920">
                  <c:v>1.578076</c:v>
                </c:pt>
                <c:pt idx="27921">
                  <c:v>1.5976330000000001</c:v>
                </c:pt>
                <c:pt idx="27922">
                  <c:v>1.596381</c:v>
                </c:pt>
                <c:pt idx="27923">
                  <c:v>1.558292</c:v>
                </c:pt>
                <c:pt idx="27924">
                  <c:v>1.5557110000000001</c:v>
                </c:pt>
                <c:pt idx="27925">
                  <c:v>1.563318</c:v>
                </c:pt>
                <c:pt idx="27926">
                  <c:v>1.5712900000000001</c:v>
                </c:pt>
                <c:pt idx="27927">
                  <c:v>1.5663210000000001</c:v>
                </c:pt>
                <c:pt idx="27928">
                  <c:v>1.5836330000000001</c:v>
                </c:pt>
                <c:pt idx="27929">
                  <c:v>1.559399</c:v>
                </c:pt>
                <c:pt idx="27930">
                  <c:v>1.5611489999999999</c:v>
                </c:pt>
                <c:pt idx="27931">
                  <c:v>1.561321</c:v>
                </c:pt>
                <c:pt idx="27932">
                  <c:v>1.543331</c:v>
                </c:pt>
                <c:pt idx="27933">
                  <c:v>1.5518510000000001</c:v>
                </c:pt>
                <c:pt idx="27934">
                  <c:v>1.557779</c:v>
                </c:pt>
                <c:pt idx="27935">
                  <c:v>1.5646519999999999</c:v>
                </c:pt>
                <c:pt idx="27936">
                  <c:v>1.559318</c:v>
                </c:pt>
                <c:pt idx="27937">
                  <c:v>1.5690949999999999</c:v>
                </c:pt>
                <c:pt idx="27938">
                  <c:v>1.5679639999999999</c:v>
                </c:pt>
                <c:pt idx="27939">
                  <c:v>1.586279</c:v>
                </c:pt>
                <c:pt idx="27940">
                  <c:v>1.581739</c:v>
                </c:pt>
                <c:pt idx="27941">
                  <c:v>1.574322</c:v>
                </c:pt>
                <c:pt idx="27942">
                  <c:v>1.5830519999999999</c:v>
                </c:pt>
                <c:pt idx="27943">
                  <c:v>1.582767</c:v>
                </c:pt>
                <c:pt idx="27944">
                  <c:v>1.5679650000000001</c:v>
                </c:pt>
                <c:pt idx="27945">
                  <c:v>1.5463899999999999</c:v>
                </c:pt>
                <c:pt idx="27946">
                  <c:v>1.545652</c:v>
                </c:pt>
                <c:pt idx="27947">
                  <c:v>1.5617160000000001</c:v>
                </c:pt>
                <c:pt idx="27948">
                  <c:v>1.558065</c:v>
                </c:pt>
                <c:pt idx="27949">
                  <c:v>1.570675</c:v>
                </c:pt>
                <c:pt idx="27950">
                  <c:v>1.6071340000000001</c:v>
                </c:pt>
                <c:pt idx="27951">
                  <c:v>1.6030819999999999</c:v>
                </c:pt>
                <c:pt idx="27952">
                  <c:v>1.5941369999999999</c:v>
                </c:pt>
                <c:pt idx="27953">
                  <c:v>1.5931580000000001</c:v>
                </c:pt>
                <c:pt idx="27954">
                  <c:v>1.59585</c:v>
                </c:pt>
                <c:pt idx="27955">
                  <c:v>1.586527</c:v>
                </c:pt>
                <c:pt idx="27956">
                  <c:v>1.581798</c:v>
                </c:pt>
                <c:pt idx="27957">
                  <c:v>1.565458</c:v>
                </c:pt>
                <c:pt idx="27958">
                  <c:v>1.5879209999999999</c:v>
                </c:pt>
                <c:pt idx="27959">
                  <c:v>1.592314</c:v>
                </c:pt>
                <c:pt idx="27960">
                  <c:v>1.592571</c:v>
                </c:pt>
                <c:pt idx="27961">
                  <c:v>1.5800270000000001</c:v>
                </c:pt>
                <c:pt idx="27962">
                  <c:v>1.6033679999999999</c:v>
                </c:pt>
                <c:pt idx="27963">
                  <c:v>1.633502</c:v>
                </c:pt>
                <c:pt idx="27964">
                  <c:v>1.6419589999999999</c:v>
                </c:pt>
                <c:pt idx="27965">
                  <c:v>1.6169549999999999</c:v>
                </c:pt>
                <c:pt idx="27966">
                  <c:v>1.629894</c:v>
                </c:pt>
                <c:pt idx="27967">
                  <c:v>1.630898</c:v>
                </c:pt>
                <c:pt idx="27968">
                  <c:v>1.629087</c:v>
                </c:pt>
                <c:pt idx="27969">
                  <c:v>1.626633</c:v>
                </c:pt>
                <c:pt idx="27970">
                  <c:v>1.641086</c:v>
                </c:pt>
                <c:pt idx="27971">
                  <c:v>1.6336869999999999</c:v>
                </c:pt>
                <c:pt idx="27972">
                  <c:v>1.6310979999999999</c:v>
                </c:pt>
                <c:pt idx="27973">
                  <c:v>1.6134390000000001</c:v>
                </c:pt>
                <c:pt idx="27974">
                  <c:v>1.648962</c:v>
                </c:pt>
                <c:pt idx="27975">
                  <c:v>1.65402</c:v>
                </c:pt>
                <c:pt idx="27976">
                  <c:v>1.6542380000000001</c:v>
                </c:pt>
                <c:pt idx="27977">
                  <c:v>1.666067</c:v>
                </c:pt>
                <c:pt idx="27978">
                  <c:v>1.651095</c:v>
                </c:pt>
                <c:pt idx="27979">
                  <c:v>1.651778</c:v>
                </c:pt>
                <c:pt idx="27980">
                  <c:v>1.687629</c:v>
                </c:pt>
                <c:pt idx="27981">
                  <c:v>1.6794929999999999</c:v>
                </c:pt>
                <c:pt idx="27982">
                  <c:v>1.6546749999999999</c:v>
                </c:pt>
                <c:pt idx="27983">
                  <c:v>1.656995</c:v>
                </c:pt>
                <c:pt idx="27984">
                  <c:v>1.6433310000000001</c:v>
                </c:pt>
                <c:pt idx="27985">
                  <c:v>1.6652560000000001</c:v>
                </c:pt>
                <c:pt idx="27986">
                  <c:v>1.6689039999999999</c:v>
                </c:pt>
                <c:pt idx="27987">
                  <c:v>1.6836850000000001</c:v>
                </c:pt>
                <c:pt idx="27988">
                  <c:v>1.678642</c:v>
                </c:pt>
                <c:pt idx="27989">
                  <c:v>1.6726190000000001</c:v>
                </c:pt>
                <c:pt idx="27990">
                  <c:v>1.65585</c:v>
                </c:pt>
                <c:pt idx="27991">
                  <c:v>1.654396</c:v>
                </c:pt>
                <c:pt idx="27992">
                  <c:v>1.628649</c:v>
                </c:pt>
                <c:pt idx="27993">
                  <c:v>1.6617660000000001</c:v>
                </c:pt>
                <c:pt idx="27994">
                  <c:v>1.664658</c:v>
                </c:pt>
                <c:pt idx="27995">
                  <c:v>1.654412</c:v>
                </c:pt>
                <c:pt idx="27996">
                  <c:v>1.659985</c:v>
                </c:pt>
                <c:pt idx="27997">
                  <c:v>1.6566129999999999</c:v>
                </c:pt>
                <c:pt idx="27998">
                  <c:v>1.6759390000000001</c:v>
                </c:pt>
                <c:pt idx="27999">
                  <c:v>1.6702030000000001</c:v>
                </c:pt>
                <c:pt idx="28000">
                  <c:v>1.664147</c:v>
                </c:pt>
                <c:pt idx="28001">
                  <c:v>1.660444</c:v>
                </c:pt>
                <c:pt idx="28002">
                  <c:v>1.6632800000000001</c:v>
                </c:pt>
                <c:pt idx="28003">
                  <c:v>1.6642920000000001</c:v>
                </c:pt>
                <c:pt idx="28004">
                  <c:v>1.6642030000000001</c:v>
                </c:pt>
                <c:pt idx="28005">
                  <c:v>1.6619550000000001</c:v>
                </c:pt>
                <c:pt idx="28006">
                  <c:v>1.6626399999999999</c:v>
                </c:pt>
                <c:pt idx="28007">
                  <c:v>1.6614180000000001</c:v>
                </c:pt>
                <c:pt idx="28008">
                  <c:v>1.6474089999999999</c:v>
                </c:pt>
                <c:pt idx="28009">
                  <c:v>1.6572290000000001</c:v>
                </c:pt>
                <c:pt idx="28010">
                  <c:v>1.664782</c:v>
                </c:pt>
                <c:pt idx="28011">
                  <c:v>1.667508</c:v>
                </c:pt>
                <c:pt idx="28012">
                  <c:v>1.65405</c:v>
                </c:pt>
                <c:pt idx="28013">
                  <c:v>1.652992</c:v>
                </c:pt>
                <c:pt idx="28014">
                  <c:v>1.656873</c:v>
                </c:pt>
                <c:pt idx="28015">
                  <c:v>1.6438569999999999</c:v>
                </c:pt>
                <c:pt idx="28016">
                  <c:v>1.6378280000000001</c:v>
                </c:pt>
                <c:pt idx="28017">
                  <c:v>1.6408039999999999</c:v>
                </c:pt>
                <c:pt idx="28018">
                  <c:v>1.638517</c:v>
                </c:pt>
                <c:pt idx="28019">
                  <c:v>1.634728</c:v>
                </c:pt>
                <c:pt idx="28020">
                  <c:v>1.6198220000000001</c:v>
                </c:pt>
                <c:pt idx="28021">
                  <c:v>1.6241969999999999</c:v>
                </c:pt>
                <c:pt idx="28022">
                  <c:v>1.5474909999999999</c:v>
                </c:pt>
                <c:pt idx="28023">
                  <c:v>1.5632820000000001</c:v>
                </c:pt>
                <c:pt idx="28024">
                  <c:v>1.5904830000000001</c:v>
                </c:pt>
                <c:pt idx="28025">
                  <c:v>1.589229</c:v>
                </c:pt>
                <c:pt idx="28026">
                  <c:v>1.567094</c:v>
                </c:pt>
                <c:pt idx="28027">
                  <c:v>1.5767</c:v>
                </c:pt>
                <c:pt idx="28028">
                  <c:v>1.584751</c:v>
                </c:pt>
                <c:pt idx="28029">
                  <c:v>1.6144339999999999</c:v>
                </c:pt>
                <c:pt idx="28030">
                  <c:v>1.602978</c:v>
                </c:pt>
                <c:pt idx="28031">
                  <c:v>1.604206</c:v>
                </c:pt>
                <c:pt idx="28032">
                  <c:v>1.567518</c:v>
                </c:pt>
                <c:pt idx="28033">
                  <c:v>1.588651</c:v>
                </c:pt>
                <c:pt idx="28034">
                  <c:v>1.603102</c:v>
                </c:pt>
                <c:pt idx="28035">
                  <c:v>1.5693699999999999</c:v>
                </c:pt>
                <c:pt idx="28036">
                  <c:v>1.5581339999999999</c:v>
                </c:pt>
                <c:pt idx="28037">
                  <c:v>1.548821</c:v>
                </c:pt>
                <c:pt idx="28038">
                  <c:v>1.5514509999999999</c:v>
                </c:pt>
                <c:pt idx="28039">
                  <c:v>1.5578559999999999</c:v>
                </c:pt>
                <c:pt idx="28040">
                  <c:v>1.529021</c:v>
                </c:pt>
                <c:pt idx="28041">
                  <c:v>1.5335859999999999</c:v>
                </c:pt>
                <c:pt idx="28042">
                  <c:v>1.515552</c:v>
                </c:pt>
                <c:pt idx="28043">
                  <c:v>1.4931650000000001</c:v>
                </c:pt>
                <c:pt idx="28044">
                  <c:v>1.508273</c:v>
                </c:pt>
                <c:pt idx="28045">
                  <c:v>1.509965</c:v>
                </c:pt>
                <c:pt idx="28046">
                  <c:v>1.498637</c:v>
                </c:pt>
                <c:pt idx="28047">
                  <c:v>1.515547</c:v>
                </c:pt>
                <c:pt idx="28048">
                  <c:v>1.512446</c:v>
                </c:pt>
                <c:pt idx="28049">
                  <c:v>1.5044439999999999</c:v>
                </c:pt>
                <c:pt idx="28050">
                  <c:v>1.470056</c:v>
                </c:pt>
                <c:pt idx="28051">
                  <c:v>1.4678059999999999</c:v>
                </c:pt>
                <c:pt idx="28052">
                  <c:v>1.468091</c:v>
                </c:pt>
                <c:pt idx="28053">
                  <c:v>1.466896</c:v>
                </c:pt>
                <c:pt idx="28054">
                  <c:v>1.4318630000000001</c:v>
                </c:pt>
                <c:pt idx="28055">
                  <c:v>1.4338900000000001</c:v>
                </c:pt>
                <c:pt idx="28056">
                  <c:v>1.4230119999999999</c:v>
                </c:pt>
                <c:pt idx="28057">
                  <c:v>1.432528</c:v>
                </c:pt>
                <c:pt idx="28058">
                  <c:v>1.4412739999999999</c:v>
                </c:pt>
                <c:pt idx="28059">
                  <c:v>1.4324840000000001</c:v>
                </c:pt>
                <c:pt idx="28060">
                  <c:v>1.397702</c:v>
                </c:pt>
                <c:pt idx="28061">
                  <c:v>1.3927240000000001</c:v>
                </c:pt>
                <c:pt idx="28062">
                  <c:v>1.38045</c:v>
                </c:pt>
                <c:pt idx="28063">
                  <c:v>1.3721190000000001</c:v>
                </c:pt>
                <c:pt idx="28064">
                  <c:v>1.384817</c:v>
                </c:pt>
                <c:pt idx="28065">
                  <c:v>1.382803</c:v>
                </c:pt>
                <c:pt idx="28066">
                  <c:v>1.389831</c:v>
                </c:pt>
                <c:pt idx="28067">
                  <c:v>1.3769089999999999</c:v>
                </c:pt>
                <c:pt idx="28068">
                  <c:v>1.376822</c:v>
                </c:pt>
                <c:pt idx="28069">
                  <c:v>1.382172</c:v>
                </c:pt>
                <c:pt idx="28070">
                  <c:v>1.360914</c:v>
                </c:pt>
                <c:pt idx="28071">
                  <c:v>1.381931</c:v>
                </c:pt>
                <c:pt idx="28072">
                  <c:v>1.3783970000000001</c:v>
                </c:pt>
                <c:pt idx="28073">
                  <c:v>1.383232</c:v>
                </c:pt>
                <c:pt idx="28074">
                  <c:v>1.377475</c:v>
                </c:pt>
                <c:pt idx="28075">
                  <c:v>1.3804129999999999</c:v>
                </c:pt>
                <c:pt idx="28076">
                  <c:v>1.379038</c:v>
                </c:pt>
                <c:pt idx="28077">
                  <c:v>1.377132</c:v>
                </c:pt>
                <c:pt idx="28078">
                  <c:v>1.368374</c:v>
                </c:pt>
                <c:pt idx="28079">
                  <c:v>1.379262</c:v>
                </c:pt>
                <c:pt idx="28080">
                  <c:v>1.3791949999999999</c:v>
                </c:pt>
                <c:pt idx="28081">
                  <c:v>1.391866</c:v>
                </c:pt>
                <c:pt idx="28082">
                  <c:v>1.392533</c:v>
                </c:pt>
                <c:pt idx="28083">
                  <c:v>1.3933869999999999</c:v>
                </c:pt>
                <c:pt idx="28084">
                  <c:v>1.3906639999999999</c:v>
                </c:pt>
                <c:pt idx="28085">
                  <c:v>1.353043</c:v>
                </c:pt>
                <c:pt idx="28086">
                  <c:v>1.338192</c:v>
                </c:pt>
                <c:pt idx="28087">
                  <c:v>1.3317410000000001</c:v>
                </c:pt>
                <c:pt idx="28088">
                  <c:v>1.3291919999999999</c:v>
                </c:pt>
                <c:pt idx="28089">
                  <c:v>1.3552919999999999</c:v>
                </c:pt>
                <c:pt idx="28090">
                  <c:v>1.3607450000000001</c:v>
                </c:pt>
                <c:pt idx="28091">
                  <c:v>1.3448869999999999</c:v>
                </c:pt>
                <c:pt idx="28092">
                  <c:v>1.3414170000000001</c:v>
                </c:pt>
                <c:pt idx="28093">
                  <c:v>1.371683</c:v>
                </c:pt>
                <c:pt idx="28094">
                  <c:v>1.3682270000000001</c:v>
                </c:pt>
                <c:pt idx="28095">
                  <c:v>1.3629819999999999</c:v>
                </c:pt>
                <c:pt idx="28096">
                  <c:v>1.3417790000000001</c:v>
                </c:pt>
                <c:pt idx="28097">
                  <c:v>1.3211580000000001</c:v>
                </c:pt>
                <c:pt idx="28098">
                  <c:v>1.322398</c:v>
                </c:pt>
                <c:pt idx="28099">
                  <c:v>1.343037</c:v>
                </c:pt>
                <c:pt idx="28100">
                  <c:v>1.311612</c:v>
                </c:pt>
                <c:pt idx="28101">
                  <c:v>1.30406</c:v>
                </c:pt>
                <c:pt idx="28102">
                  <c:v>1.298538</c:v>
                </c:pt>
                <c:pt idx="28103">
                  <c:v>1.2956669999999999</c:v>
                </c:pt>
                <c:pt idx="28104">
                  <c:v>1.303755</c:v>
                </c:pt>
                <c:pt idx="28105">
                  <c:v>1.3306439999999999</c:v>
                </c:pt>
                <c:pt idx="28106">
                  <c:v>1.35493</c:v>
                </c:pt>
                <c:pt idx="28107">
                  <c:v>1.355475</c:v>
                </c:pt>
                <c:pt idx="28108">
                  <c:v>1.356033</c:v>
                </c:pt>
                <c:pt idx="28109">
                  <c:v>1.2906409999999999</c:v>
                </c:pt>
                <c:pt idx="28110">
                  <c:v>1.30769</c:v>
                </c:pt>
                <c:pt idx="28111">
                  <c:v>1.3064579999999999</c:v>
                </c:pt>
                <c:pt idx="28112">
                  <c:v>1.3633299999999999</c:v>
                </c:pt>
                <c:pt idx="28113">
                  <c:v>1.366306</c:v>
                </c:pt>
                <c:pt idx="28114">
                  <c:v>1.357518</c:v>
                </c:pt>
                <c:pt idx="28115">
                  <c:v>1.352781</c:v>
                </c:pt>
                <c:pt idx="28116">
                  <c:v>1.353073</c:v>
                </c:pt>
                <c:pt idx="28117">
                  <c:v>1.356665</c:v>
                </c:pt>
                <c:pt idx="28118">
                  <c:v>1.385866</c:v>
                </c:pt>
                <c:pt idx="28119">
                  <c:v>1.3865190000000001</c:v>
                </c:pt>
                <c:pt idx="28120">
                  <c:v>1.383248</c:v>
                </c:pt>
                <c:pt idx="28121">
                  <c:v>1.3826959999999999</c:v>
                </c:pt>
                <c:pt idx="28122">
                  <c:v>1.3865430000000001</c:v>
                </c:pt>
                <c:pt idx="28123">
                  <c:v>1.398468</c:v>
                </c:pt>
                <c:pt idx="28124">
                  <c:v>1.3928160000000001</c:v>
                </c:pt>
                <c:pt idx="28125">
                  <c:v>1.3872340000000001</c:v>
                </c:pt>
                <c:pt idx="28126">
                  <c:v>1.3961460000000001</c:v>
                </c:pt>
                <c:pt idx="28127">
                  <c:v>1.3926229999999999</c:v>
                </c:pt>
                <c:pt idx="28128">
                  <c:v>1.382825</c:v>
                </c:pt>
                <c:pt idx="28129">
                  <c:v>1.3896299999999999</c:v>
                </c:pt>
                <c:pt idx="28130">
                  <c:v>1.3924049999999999</c:v>
                </c:pt>
                <c:pt idx="28131">
                  <c:v>1.418102</c:v>
                </c:pt>
                <c:pt idx="28132">
                  <c:v>1.413403</c:v>
                </c:pt>
                <c:pt idx="28133">
                  <c:v>1.4391750000000001</c:v>
                </c:pt>
                <c:pt idx="28134">
                  <c:v>1.4474260000000001</c:v>
                </c:pt>
                <c:pt idx="28135">
                  <c:v>1.4620740000000001</c:v>
                </c:pt>
                <c:pt idx="28136">
                  <c:v>1.461085</c:v>
                </c:pt>
                <c:pt idx="28137">
                  <c:v>1.4547300000000001</c:v>
                </c:pt>
                <c:pt idx="28138">
                  <c:v>1.4599409999999999</c:v>
                </c:pt>
                <c:pt idx="28139">
                  <c:v>1.4570590000000001</c:v>
                </c:pt>
                <c:pt idx="28140">
                  <c:v>1.450644</c:v>
                </c:pt>
                <c:pt idx="28141">
                  <c:v>1.4746919999999999</c:v>
                </c:pt>
                <c:pt idx="28142">
                  <c:v>1.4996119999999999</c:v>
                </c:pt>
                <c:pt idx="28143">
                  <c:v>1.4876339999999999</c:v>
                </c:pt>
                <c:pt idx="28144">
                  <c:v>1.4884569999999999</c:v>
                </c:pt>
                <c:pt idx="28145">
                  <c:v>1.490656</c:v>
                </c:pt>
                <c:pt idx="28146">
                  <c:v>1.485161</c:v>
                </c:pt>
                <c:pt idx="28147">
                  <c:v>1.4717420000000001</c:v>
                </c:pt>
                <c:pt idx="28148">
                  <c:v>1.4965710000000001</c:v>
                </c:pt>
                <c:pt idx="28149">
                  <c:v>1.5016989999999999</c:v>
                </c:pt>
                <c:pt idx="28150">
                  <c:v>1.5030319999999999</c:v>
                </c:pt>
                <c:pt idx="28151">
                  <c:v>1.504988</c:v>
                </c:pt>
                <c:pt idx="28152">
                  <c:v>1.552603</c:v>
                </c:pt>
                <c:pt idx="28153">
                  <c:v>1.581218</c:v>
                </c:pt>
                <c:pt idx="28154">
                  <c:v>1.5700350000000001</c:v>
                </c:pt>
                <c:pt idx="28155">
                  <c:v>1.5612200000000001</c:v>
                </c:pt>
                <c:pt idx="28156">
                  <c:v>1.552845</c:v>
                </c:pt>
                <c:pt idx="28157">
                  <c:v>1.5579879999999999</c:v>
                </c:pt>
                <c:pt idx="28158">
                  <c:v>1.5550189999999999</c:v>
                </c:pt>
                <c:pt idx="28159">
                  <c:v>1.5565150000000001</c:v>
                </c:pt>
                <c:pt idx="28160">
                  <c:v>1.5209790000000001</c:v>
                </c:pt>
                <c:pt idx="28161">
                  <c:v>1.518219</c:v>
                </c:pt>
                <c:pt idx="28162">
                  <c:v>1.528214</c:v>
                </c:pt>
                <c:pt idx="28163">
                  <c:v>1.5207520000000001</c:v>
                </c:pt>
                <c:pt idx="28164">
                  <c:v>1.55135</c:v>
                </c:pt>
                <c:pt idx="28165">
                  <c:v>1.521183</c:v>
                </c:pt>
                <c:pt idx="28166">
                  <c:v>1.5202070000000001</c:v>
                </c:pt>
                <c:pt idx="28167">
                  <c:v>1.521204</c:v>
                </c:pt>
                <c:pt idx="28168">
                  <c:v>1.532365</c:v>
                </c:pt>
                <c:pt idx="28169">
                  <c:v>1.533728</c:v>
                </c:pt>
                <c:pt idx="28170">
                  <c:v>1.5333190000000001</c:v>
                </c:pt>
                <c:pt idx="28171">
                  <c:v>1.543398</c:v>
                </c:pt>
                <c:pt idx="28172">
                  <c:v>1.512783</c:v>
                </c:pt>
                <c:pt idx="28173">
                  <c:v>1.522715</c:v>
                </c:pt>
                <c:pt idx="28174">
                  <c:v>1.529112</c:v>
                </c:pt>
                <c:pt idx="28175">
                  <c:v>1.521811</c:v>
                </c:pt>
                <c:pt idx="28176">
                  <c:v>1.5328809999999999</c:v>
                </c:pt>
                <c:pt idx="28177">
                  <c:v>1.5838019999999999</c:v>
                </c:pt>
                <c:pt idx="28178">
                  <c:v>1.585153</c:v>
                </c:pt>
                <c:pt idx="28179">
                  <c:v>1.577615</c:v>
                </c:pt>
                <c:pt idx="28180">
                  <c:v>1.5645899999999999</c:v>
                </c:pt>
                <c:pt idx="28181">
                  <c:v>1.5449919999999999</c:v>
                </c:pt>
                <c:pt idx="28182">
                  <c:v>1.514032</c:v>
                </c:pt>
                <c:pt idx="28183">
                  <c:v>1.535982</c:v>
                </c:pt>
                <c:pt idx="28184">
                  <c:v>1.5415779999999999</c:v>
                </c:pt>
                <c:pt idx="28185">
                  <c:v>1.535768</c:v>
                </c:pt>
                <c:pt idx="28186">
                  <c:v>1.5415350000000001</c:v>
                </c:pt>
                <c:pt idx="28187">
                  <c:v>1.54267</c:v>
                </c:pt>
                <c:pt idx="28188">
                  <c:v>1.543345</c:v>
                </c:pt>
                <c:pt idx="28189">
                  <c:v>1.528141</c:v>
                </c:pt>
                <c:pt idx="28190">
                  <c:v>1.543312</c:v>
                </c:pt>
                <c:pt idx="28191">
                  <c:v>1.553949</c:v>
                </c:pt>
                <c:pt idx="28192">
                  <c:v>1.5525370000000001</c:v>
                </c:pt>
                <c:pt idx="28193">
                  <c:v>1.534845</c:v>
                </c:pt>
                <c:pt idx="28194">
                  <c:v>1.5312669999999999</c:v>
                </c:pt>
                <c:pt idx="28195">
                  <c:v>1.530745</c:v>
                </c:pt>
                <c:pt idx="28196">
                  <c:v>1.5312049999999999</c:v>
                </c:pt>
                <c:pt idx="28197">
                  <c:v>1.5520970000000001</c:v>
                </c:pt>
                <c:pt idx="28198">
                  <c:v>1.54532</c:v>
                </c:pt>
                <c:pt idx="28199">
                  <c:v>1.573161</c:v>
                </c:pt>
                <c:pt idx="28200">
                  <c:v>1.536168</c:v>
                </c:pt>
                <c:pt idx="28201">
                  <c:v>1.5357940000000001</c:v>
                </c:pt>
                <c:pt idx="28202">
                  <c:v>1.523752</c:v>
                </c:pt>
                <c:pt idx="28203">
                  <c:v>1.523293</c:v>
                </c:pt>
                <c:pt idx="28204">
                  <c:v>1.5262439999999999</c:v>
                </c:pt>
                <c:pt idx="28205">
                  <c:v>1.529852</c:v>
                </c:pt>
                <c:pt idx="28206">
                  <c:v>1.5278259999999999</c:v>
                </c:pt>
                <c:pt idx="28207">
                  <c:v>1.528988</c:v>
                </c:pt>
                <c:pt idx="28208">
                  <c:v>1.5305009999999999</c:v>
                </c:pt>
                <c:pt idx="28209">
                  <c:v>1.5271889999999999</c:v>
                </c:pt>
                <c:pt idx="28210">
                  <c:v>1.527606</c:v>
                </c:pt>
                <c:pt idx="28211">
                  <c:v>1.5039469999999999</c:v>
                </c:pt>
                <c:pt idx="28212">
                  <c:v>1.546637</c:v>
                </c:pt>
                <c:pt idx="28213">
                  <c:v>1.547563</c:v>
                </c:pt>
                <c:pt idx="28214">
                  <c:v>1.5501670000000001</c:v>
                </c:pt>
                <c:pt idx="28215">
                  <c:v>1.5572319999999999</c:v>
                </c:pt>
                <c:pt idx="28216">
                  <c:v>1.472906</c:v>
                </c:pt>
                <c:pt idx="28217">
                  <c:v>1.522661</c:v>
                </c:pt>
                <c:pt idx="28218">
                  <c:v>1.524683</c:v>
                </c:pt>
                <c:pt idx="28219">
                  <c:v>1.530924</c:v>
                </c:pt>
                <c:pt idx="28220">
                  <c:v>1.518599</c:v>
                </c:pt>
                <c:pt idx="28221">
                  <c:v>1.512669</c:v>
                </c:pt>
                <c:pt idx="28222">
                  <c:v>1.5241009999999999</c:v>
                </c:pt>
                <c:pt idx="28223">
                  <c:v>1.5202910000000001</c:v>
                </c:pt>
                <c:pt idx="28224">
                  <c:v>1.4417439999999999</c:v>
                </c:pt>
                <c:pt idx="28225">
                  <c:v>1.4414990000000001</c:v>
                </c:pt>
                <c:pt idx="28226">
                  <c:v>1.4848749999999999</c:v>
                </c:pt>
                <c:pt idx="28227">
                  <c:v>1.4760899999999999</c:v>
                </c:pt>
                <c:pt idx="28228">
                  <c:v>1.4843090000000001</c:v>
                </c:pt>
                <c:pt idx="28229">
                  <c:v>1.4869559999999999</c:v>
                </c:pt>
                <c:pt idx="28230">
                  <c:v>1.509007</c:v>
                </c:pt>
                <c:pt idx="28231">
                  <c:v>1.5047470000000001</c:v>
                </c:pt>
                <c:pt idx="28232">
                  <c:v>1.5036499999999999</c:v>
                </c:pt>
                <c:pt idx="28233">
                  <c:v>1.49458</c:v>
                </c:pt>
                <c:pt idx="28234">
                  <c:v>1.497689</c:v>
                </c:pt>
                <c:pt idx="28235">
                  <c:v>1.495422</c:v>
                </c:pt>
                <c:pt idx="28236">
                  <c:v>1.4933099999999999</c:v>
                </c:pt>
                <c:pt idx="28237">
                  <c:v>1.4989710000000001</c:v>
                </c:pt>
                <c:pt idx="28238">
                  <c:v>1.488097</c:v>
                </c:pt>
                <c:pt idx="28239">
                  <c:v>1.491223</c:v>
                </c:pt>
                <c:pt idx="28240">
                  <c:v>1.495403</c:v>
                </c:pt>
                <c:pt idx="28241">
                  <c:v>1.4818480000000001</c:v>
                </c:pt>
                <c:pt idx="28242">
                  <c:v>1.47759</c:v>
                </c:pt>
                <c:pt idx="28243">
                  <c:v>1.4834860000000001</c:v>
                </c:pt>
                <c:pt idx="28244">
                  <c:v>1.47824</c:v>
                </c:pt>
                <c:pt idx="28245">
                  <c:v>1.4870110000000001</c:v>
                </c:pt>
                <c:pt idx="28246">
                  <c:v>1.498127</c:v>
                </c:pt>
                <c:pt idx="28247">
                  <c:v>1.4983489999999999</c:v>
                </c:pt>
                <c:pt idx="28248">
                  <c:v>1.5079560000000001</c:v>
                </c:pt>
                <c:pt idx="28249">
                  <c:v>1.5369470000000001</c:v>
                </c:pt>
                <c:pt idx="28250">
                  <c:v>1.5373209999999999</c:v>
                </c:pt>
                <c:pt idx="28251">
                  <c:v>1.5272349999999999</c:v>
                </c:pt>
                <c:pt idx="28252">
                  <c:v>1.5393209999999999</c:v>
                </c:pt>
                <c:pt idx="28253">
                  <c:v>1.5406070000000001</c:v>
                </c:pt>
                <c:pt idx="28254">
                  <c:v>1.5476179999999999</c:v>
                </c:pt>
                <c:pt idx="28255">
                  <c:v>1.547431</c:v>
                </c:pt>
                <c:pt idx="28256">
                  <c:v>1.5507150000000001</c:v>
                </c:pt>
                <c:pt idx="28257">
                  <c:v>1.551331</c:v>
                </c:pt>
                <c:pt idx="28258">
                  <c:v>1.5501549999999999</c:v>
                </c:pt>
                <c:pt idx="28259">
                  <c:v>1.5427789999999999</c:v>
                </c:pt>
                <c:pt idx="28260">
                  <c:v>1.5346200000000001</c:v>
                </c:pt>
                <c:pt idx="28261">
                  <c:v>1.550265</c:v>
                </c:pt>
                <c:pt idx="28262">
                  <c:v>1.5467740000000001</c:v>
                </c:pt>
                <c:pt idx="28263">
                  <c:v>1.5411710000000001</c:v>
                </c:pt>
                <c:pt idx="28264">
                  <c:v>1.544205</c:v>
                </c:pt>
                <c:pt idx="28265">
                  <c:v>1.549515</c:v>
                </c:pt>
                <c:pt idx="28266">
                  <c:v>1.520775</c:v>
                </c:pt>
                <c:pt idx="28267">
                  <c:v>1.5218</c:v>
                </c:pt>
                <c:pt idx="28268">
                  <c:v>1.512629</c:v>
                </c:pt>
                <c:pt idx="28269">
                  <c:v>1.5175510000000001</c:v>
                </c:pt>
                <c:pt idx="28270">
                  <c:v>1.536144</c:v>
                </c:pt>
                <c:pt idx="28271">
                  <c:v>1.5347150000000001</c:v>
                </c:pt>
                <c:pt idx="28272">
                  <c:v>1.5389280000000001</c:v>
                </c:pt>
                <c:pt idx="28273">
                  <c:v>1.545113</c:v>
                </c:pt>
                <c:pt idx="28274">
                  <c:v>1.561205</c:v>
                </c:pt>
                <c:pt idx="28275">
                  <c:v>1.560567</c:v>
                </c:pt>
                <c:pt idx="28276">
                  <c:v>1.571836</c:v>
                </c:pt>
                <c:pt idx="28277">
                  <c:v>1.572967</c:v>
                </c:pt>
                <c:pt idx="28278">
                  <c:v>1.5791249999999999</c:v>
                </c:pt>
                <c:pt idx="28279">
                  <c:v>1.5898110000000001</c:v>
                </c:pt>
                <c:pt idx="28280">
                  <c:v>1.5925499999999999</c:v>
                </c:pt>
                <c:pt idx="28281">
                  <c:v>1.5921380000000001</c:v>
                </c:pt>
                <c:pt idx="28282">
                  <c:v>1.582044</c:v>
                </c:pt>
                <c:pt idx="28283">
                  <c:v>1.5702529999999999</c:v>
                </c:pt>
                <c:pt idx="28284">
                  <c:v>1.5774379999999999</c:v>
                </c:pt>
                <c:pt idx="28285">
                  <c:v>1.5734980000000001</c:v>
                </c:pt>
                <c:pt idx="28286">
                  <c:v>1.577258</c:v>
                </c:pt>
                <c:pt idx="28287">
                  <c:v>1.567312</c:v>
                </c:pt>
                <c:pt idx="28288">
                  <c:v>1.5815239999999999</c:v>
                </c:pt>
                <c:pt idx="28289">
                  <c:v>1.5578149999999999</c:v>
                </c:pt>
                <c:pt idx="28290">
                  <c:v>1.5690729999999999</c:v>
                </c:pt>
                <c:pt idx="28291">
                  <c:v>1.546983</c:v>
                </c:pt>
                <c:pt idx="28292">
                  <c:v>1.5594809999999999</c:v>
                </c:pt>
                <c:pt idx="28293">
                  <c:v>1.560211</c:v>
                </c:pt>
                <c:pt idx="28294">
                  <c:v>1.557447</c:v>
                </c:pt>
                <c:pt idx="28295">
                  <c:v>1.537714</c:v>
                </c:pt>
                <c:pt idx="28296">
                  <c:v>1.5376479999999999</c:v>
                </c:pt>
                <c:pt idx="28297">
                  <c:v>1.538411</c:v>
                </c:pt>
                <c:pt idx="28298">
                  <c:v>1.5651079999999999</c:v>
                </c:pt>
                <c:pt idx="28299">
                  <c:v>1.583548</c:v>
                </c:pt>
                <c:pt idx="28300">
                  <c:v>1.453451</c:v>
                </c:pt>
                <c:pt idx="28301">
                  <c:v>1.4751160000000001</c:v>
                </c:pt>
                <c:pt idx="28302">
                  <c:v>1.499546</c:v>
                </c:pt>
                <c:pt idx="28303">
                  <c:v>1.5160130000000001</c:v>
                </c:pt>
                <c:pt idx="28304">
                  <c:v>1.5168090000000001</c:v>
                </c:pt>
                <c:pt idx="28305">
                  <c:v>1.5253080000000001</c:v>
                </c:pt>
                <c:pt idx="28306">
                  <c:v>1.555579</c:v>
                </c:pt>
                <c:pt idx="28307">
                  <c:v>1.5503929999999999</c:v>
                </c:pt>
                <c:pt idx="28308">
                  <c:v>1.555903</c:v>
                </c:pt>
                <c:pt idx="28309">
                  <c:v>1.5305359999999999</c:v>
                </c:pt>
                <c:pt idx="28310">
                  <c:v>1.533425</c:v>
                </c:pt>
                <c:pt idx="28311">
                  <c:v>1.5293289999999999</c:v>
                </c:pt>
                <c:pt idx="28312">
                  <c:v>1.521434</c:v>
                </c:pt>
                <c:pt idx="28313">
                  <c:v>1.5123599999999999</c:v>
                </c:pt>
                <c:pt idx="28314">
                  <c:v>1.5184200000000001</c:v>
                </c:pt>
                <c:pt idx="28315">
                  <c:v>1.505279</c:v>
                </c:pt>
                <c:pt idx="28316">
                  <c:v>1.4950209999999999</c:v>
                </c:pt>
                <c:pt idx="28317">
                  <c:v>1.5066520000000001</c:v>
                </c:pt>
                <c:pt idx="28318">
                  <c:v>1.508276</c:v>
                </c:pt>
                <c:pt idx="28319">
                  <c:v>1.518003</c:v>
                </c:pt>
                <c:pt idx="28320">
                  <c:v>1.5061770000000001</c:v>
                </c:pt>
                <c:pt idx="28321">
                  <c:v>1.5256639999999999</c:v>
                </c:pt>
                <c:pt idx="28322">
                  <c:v>1.549085</c:v>
                </c:pt>
                <c:pt idx="28323">
                  <c:v>1.549569</c:v>
                </c:pt>
                <c:pt idx="28324">
                  <c:v>1.5534889999999999</c:v>
                </c:pt>
                <c:pt idx="28325">
                  <c:v>1.568174</c:v>
                </c:pt>
                <c:pt idx="28326">
                  <c:v>1.583243</c:v>
                </c:pt>
                <c:pt idx="28327">
                  <c:v>1.582616</c:v>
                </c:pt>
                <c:pt idx="28328">
                  <c:v>1.5521480000000001</c:v>
                </c:pt>
                <c:pt idx="28329">
                  <c:v>1.556791</c:v>
                </c:pt>
                <c:pt idx="28330">
                  <c:v>1.5385690000000001</c:v>
                </c:pt>
                <c:pt idx="28331">
                  <c:v>1.536165</c:v>
                </c:pt>
                <c:pt idx="28332">
                  <c:v>1.536206</c:v>
                </c:pt>
                <c:pt idx="28333">
                  <c:v>1.5264120000000001</c:v>
                </c:pt>
                <c:pt idx="28334">
                  <c:v>1.521868</c:v>
                </c:pt>
                <c:pt idx="28335">
                  <c:v>1.518165</c:v>
                </c:pt>
                <c:pt idx="28336">
                  <c:v>1.485722</c:v>
                </c:pt>
                <c:pt idx="28337">
                  <c:v>1.457517</c:v>
                </c:pt>
                <c:pt idx="28338">
                  <c:v>1.45957</c:v>
                </c:pt>
                <c:pt idx="28339">
                  <c:v>1.4519919999999999</c:v>
                </c:pt>
                <c:pt idx="28340">
                  <c:v>1.433872</c:v>
                </c:pt>
                <c:pt idx="28341">
                  <c:v>1.4365680000000001</c:v>
                </c:pt>
                <c:pt idx="28342">
                  <c:v>1.4305220000000001</c:v>
                </c:pt>
                <c:pt idx="28343">
                  <c:v>1.421249</c:v>
                </c:pt>
                <c:pt idx="28344">
                  <c:v>1.415707</c:v>
                </c:pt>
                <c:pt idx="28345">
                  <c:v>1.4158930000000001</c:v>
                </c:pt>
                <c:pt idx="28346">
                  <c:v>1.4174709999999999</c:v>
                </c:pt>
                <c:pt idx="28347">
                  <c:v>1.4104319999999999</c:v>
                </c:pt>
                <c:pt idx="28348">
                  <c:v>1.4049290000000001</c:v>
                </c:pt>
                <c:pt idx="28349">
                  <c:v>1.40204</c:v>
                </c:pt>
                <c:pt idx="28350">
                  <c:v>1.4049119999999999</c:v>
                </c:pt>
                <c:pt idx="28351">
                  <c:v>1.4046620000000001</c:v>
                </c:pt>
                <c:pt idx="28352">
                  <c:v>1.398935</c:v>
                </c:pt>
                <c:pt idx="28353">
                  <c:v>1.3989339999999999</c:v>
                </c:pt>
                <c:pt idx="28354">
                  <c:v>1.3995439999999999</c:v>
                </c:pt>
                <c:pt idx="28355">
                  <c:v>1.4118010000000001</c:v>
                </c:pt>
                <c:pt idx="28356">
                  <c:v>1.4077710000000001</c:v>
                </c:pt>
                <c:pt idx="28357">
                  <c:v>1.5320320000000001</c:v>
                </c:pt>
                <c:pt idx="28358">
                  <c:v>1.6149659999999999</c:v>
                </c:pt>
                <c:pt idx="28359">
                  <c:v>1.6910289999999999</c:v>
                </c:pt>
                <c:pt idx="28360">
                  <c:v>1.815415</c:v>
                </c:pt>
                <c:pt idx="28361">
                  <c:v>1.863083</c:v>
                </c:pt>
                <c:pt idx="28362">
                  <c:v>1.8873519999999999</c:v>
                </c:pt>
                <c:pt idx="28363">
                  <c:v>1.89544</c:v>
                </c:pt>
                <c:pt idx="28364">
                  <c:v>1.945641</c:v>
                </c:pt>
                <c:pt idx="28365">
                  <c:v>1.9494769999999999</c:v>
                </c:pt>
                <c:pt idx="28366">
                  <c:v>1.94279</c:v>
                </c:pt>
                <c:pt idx="28367">
                  <c:v>1.9299310000000001</c:v>
                </c:pt>
                <c:pt idx="28368">
                  <c:v>1.932906</c:v>
                </c:pt>
                <c:pt idx="28369">
                  <c:v>1.905343</c:v>
                </c:pt>
                <c:pt idx="28370">
                  <c:v>1.9024620000000001</c:v>
                </c:pt>
                <c:pt idx="28371">
                  <c:v>1.863305</c:v>
                </c:pt>
                <c:pt idx="28372">
                  <c:v>1.834829</c:v>
                </c:pt>
                <c:pt idx="28373">
                  <c:v>1.8197639999999999</c:v>
                </c:pt>
                <c:pt idx="28374">
                  <c:v>1.8071660000000001</c:v>
                </c:pt>
                <c:pt idx="28375">
                  <c:v>1.7566409999999999</c:v>
                </c:pt>
                <c:pt idx="28376">
                  <c:v>1.7268589999999999</c:v>
                </c:pt>
                <c:pt idx="28377">
                  <c:v>1.7148730000000001</c:v>
                </c:pt>
                <c:pt idx="28378">
                  <c:v>1.71984</c:v>
                </c:pt>
                <c:pt idx="28379">
                  <c:v>1.7602260000000001</c:v>
                </c:pt>
                <c:pt idx="28380">
                  <c:v>1.7824930000000001</c:v>
                </c:pt>
                <c:pt idx="28381">
                  <c:v>1.801992</c:v>
                </c:pt>
                <c:pt idx="28382">
                  <c:v>1.810594</c:v>
                </c:pt>
                <c:pt idx="28383">
                  <c:v>1.8088770000000001</c:v>
                </c:pt>
                <c:pt idx="28384">
                  <c:v>1.813679</c:v>
                </c:pt>
                <c:pt idx="28385">
                  <c:v>1.8200259999999999</c:v>
                </c:pt>
                <c:pt idx="28386">
                  <c:v>1.8244800000000001</c:v>
                </c:pt>
                <c:pt idx="28387">
                  <c:v>1.8132600000000001</c:v>
                </c:pt>
                <c:pt idx="28388">
                  <c:v>1.803858</c:v>
                </c:pt>
                <c:pt idx="28389">
                  <c:v>1.7943800000000001</c:v>
                </c:pt>
                <c:pt idx="28390">
                  <c:v>1.7466330000000001</c:v>
                </c:pt>
                <c:pt idx="28391">
                  <c:v>1.7126300000000001</c:v>
                </c:pt>
                <c:pt idx="28392">
                  <c:v>1.578082</c:v>
                </c:pt>
                <c:pt idx="28393">
                  <c:v>1.5390349999999999</c:v>
                </c:pt>
                <c:pt idx="28394">
                  <c:v>1.541385</c:v>
                </c:pt>
                <c:pt idx="28395">
                  <c:v>1.419476</c:v>
                </c:pt>
                <c:pt idx="28396">
                  <c:v>1.41754</c:v>
                </c:pt>
                <c:pt idx="28397">
                  <c:v>1.4222729999999999</c:v>
                </c:pt>
                <c:pt idx="28398">
                  <c:v>1.4281360000000001</c:v>
                </c:pt>
                <c:pt idx="28399">
                  <c:v>1.427292</c:v>
                </c:pt>
                <c:pt idx="28400">
                  <c:v>1.3847609999999999</c:v>
                </c:pt>
                <c:pt idx="28401">
                  <c:v>1.38374</c:v>
                </c:pt>
                <c:pt idx="28402">
                  <c:v>1.3777379999999999</c:v>
                </c:pt>
                <c:pt idx="28403">
                  <c:v>1.37235</c:v>
                </c:pt>
                <c:pt idx="28404">
                  <c:v>1.3518269999999999</c:v>
                </c:pt>
                <c:pt idx="28405">
                  <c:v>1.364314</c:v>
                </c:pt>
                <c:pt idx="28406">
                  <c:v>1.3484879999999999</c:v>
                </c:pt>
                <c:pt idx="28407">
                  <c:v>1.3464240000000001</c:v>
                </c:pt>
                <c:pt idx="28408">
                  <c:v>1.348462</c:v>
                </c:pt>
                <c:pt idx="28409">
                  <c:v>1.34307</c:v>
                </c:pt>
                <c:pt idx="28410">
                  <c:v>1.3369089999999999</c:v>
                </c:pt>
                <c:pt idx="28411">
                  <c:v>1.332905</c:v>
                </c:pt>
                <c:pt idx="28412">
                  <c:v>1.3305910000000001</c:v>
                </c:pt>
                <c:pt idx="28413">
                  <c:v>1.3182430000000001</c:v>
                </c:pt>
                <c:pt idx="28414">
                  <c:v>1.3266089999999999</c:v>
                </c:pt>
                <c:pt idx="28415">
                  <c:v>1.342992</c:v>
                </c:pt>
                <c:pt idx="28416">
                  <c:v>1.3542590000000001</c:v>
                </c:pt>
                <c:pt idx="28417">
                  <c:v>1.3499490000000001</c:v>
                </c:pt>
                <c:pt idx="28418">
                  <c:v>1.344784</c:v>
                </c:pt>
                <c:pt idx="28419">
                  <c:v>1.341518</c:v>
                </c:pt>
                <c:pt idx="28420">
                  <c:v>1.3385860000000001</c:v>
                </c:pt>
                <c:pt idx="28421">
                  <c:v>1.337974</c:v>
                </c:pt>
                <c:pt idx="28422">
                  <c:v>1.3501399999999999</c:v>
                </c:pt>
                <c:pt idx="28423">
                  <c:v>1.3458619999999999</c:v>
                </c:pt>
                <c:pt idx="28424">
                  <c:v>1.34528</c:v>
                </c:pt>
                <c:pt idx="28425">
                  <c:v>1.3260080000000001</c:v>
                </c:pt>
                <c:pt idx="28426">
                  <c:v>1.3253189999999999</c:v>
                </c:pt>
                <c:pt idx="28427">
                  <c:v>1.3701140000000001</c:v>
                </c:pt>
                <c:pt idx="28428">
                  <c:v>1.3265960000000001</c:v>
                </c:pt>
                <c:pt idx="28429">
                  <c:v>1.366053</c:v>
                </c:pt>
                <c:pt idx="28430">
                  <c:v>1.457784</c:v>
                </c:pt>
                <c:pt idx="28431">
                  <c:v>1.447932</c:v>
                </c:pt>
                <c:pt idx="28432">
                  <c:v>1.443729</c:v>
                </c:pt>
                <c:pt idx="28433">
                  <c:v>1.450442</c:v>
                </c:pt>
                <c:pt idx="28434">
                  <c:v>1.474013</c:v>
                </c:pt>
                <c:pt idx="28435">
                  <c:v>1.482226</c:v>
                </c:pt>
                <c:pt idx="28436">
                  <c:v>1.4980629999999999</c:v>
                </c:pt>
                <c:pt idx="28437">
                  <c:v>1.507261</c:v>
                </c:pt>
                <c:pt idx="28438">
                  <c:v>1.535863</c:v>
                </c:pt>
                <c:pt idx="28439">
                  <c:v>1.5392710000000001</c:v>
                </c:pt>
                <c:pt idx="28440">
                  <c:v>1.5393699999999999</c:v>
                </c:pt>
                <c:pt idx="28441">
                  <c:v>1.5818909999999999</c:v>
                </c:pt>
                <c:pt idx="28442">
                  <c:v>1.5840749999999999</c:v>
                </c:pt>
                <c:pt idx="28443">
                  <c:v>1.577834</c:v>
                </c:pt>
                <c:pt idx="28444">
                  <c:v>1.5783039999999999</c:v>
                </c:pt>
                <c:pt idx="28445">
                  <c:v>1.5713090000000001</c:v>
                </c:pt>
                <c:pt idx="28446">
                  <c:v>1.54379</c:v>
                </c:pt>
                <c:pt idx="28447">
                  <c:v>1.5488150000000001</c:v>
                </c:pt>
                <c:pt idx="28448">
                  <c:v>1.548438</c:v>
                </c:pt>
                <c:pt idx="28449">
                  <c:v>1.543477</c:v>
                </c:pt>
                <c:pt idx="28450">
                  <c:v>1.5159050000000001</c:v>
                </c:pt>
                <c:pt idx="28451">
                  <c:v>1.5164930000000001</c:v>
                </c:pt>
                <c:pt idx="28452">
                  <c:v>1.513676</c:v>
                </c:pt>
                <c:pt idx="28453">
                  <c:v>1.5096499999999999</c:v>
                </c:pt>
                <c:pt idx="28454">
                  <c:v>1.53356</c:v>
                </c:pt>
                <c:pt idx="28455">
                  <c:v>1.5347409999999999</c:v>
                </c:pt>
                <c:pt idx="28456">
                  <c:v>1.517004</c:v>
                </c:pt>
                <c:pt idx="28457">
                  <c:v>1.531798</c:v>
                </c:pt>
                <c:pt idx="28458">
                  <c:v>1.5402709999999999</c:v>
                </c:pt>
                <c:pt idx="28459">
                  <c:v>1.607623</c:v>
                </c:pt>
                <c:pt idx="28460">
                  <c:v>1.620171</c:v>
                </c:pt>
                <c:pt idx="28461">
                  <c:v>1.7611399999999999</c:v>
                </c:pt>
                <c:pt idx="28462">
                  <c:v>1.850678</c:v>
                </c:pt>
                <c:pt idx="28463">
                  <c:v>1.876277</c:v>
                </c:pt>
                <c:pt idx="28464">
                  <c:v>1.8908370000000001</c:v>
                </c:pt>
                <c:pt idx="28465">
                  <c:v>1.926779</c:v>
                </c:pt>
                <c:pt idx="28466">
                  <c:v>1.944863</c:v>
                </c:pt>
                <c:pt idx="28467">
                  <c:v>1.9326239999999999</c:v>
                </c:pt>
                <c:pt idx="28468">
                  <c:v>1.929967</c:v>
                </c:pt>
                <c:pt idx="28469">
                  <c:v>1.945711</c:v>
                </c:pt>
                <c:pt idx="28470">
                  <c:v>1.9223950000000001</c:v>
                </c:pt>
                <c:pt idx="28471">
                  <c:v>1.8922749999999999</c:v>
                </c:pt>
                <c:pt idx="28472">
                  <c:v>1.8801669999999999</c:v>
                </c:pt>
                <c:pt idx="28473">
                  <c:v>1.8656950000000001</c:v>
                </c:pt>
                <c:pt idx="28474">
                  <c:v>1.868695</c:v>
                </c:pt>
                <c:pt idx="28475">
                  <c:v>1.8951359999999999</c:v>
                </c:pt>
                <c:pt idx="28476">
                  <c:v>1.877796</c:v>
                </c:pt>
                <c:pt idx="28477">
                  <c:v>1.9116629999999999</c:v>
                </c:pt>
                <c:pt idx="28478">
                  <c:v>1.894317</c:v>
                </c:pt>
                <c:pt idx="28479">
                  <c:v>1.8995610000000001</c:v>
                </c:pt>
                <c:pt idx="28480">
                  <c:v>1.905208</c:v>
                </c:pt>
                <c:pt idx="28481">
                  <c:v>1.8913249999999999</c:v>
                </c:pt>
                <c:pt idx="28482">
                  <c:v>1.8691089999999999</c:v>
                </c:pt>
                <c:pt idx="28483">
                  <c:v>1.8715440000000001</c:v>
                </c:pt>
                <c:pt idx="28484">
                  <c:v>1.8843490000000001</c:v>
                </c:pt>
                <c:pt idx="28485">
                  <c:v>1.9037679999999999</c:v>
                </c:pt>
                <c:pt idx="28486">
                  <c:v>1.914569</c:v>
                </c:pt>
                <c:pt idx="28487">
                  <c:v>1.903667</c:v>
                </c:pt>
                <c:pt idx="28488">
                  <c:v>1.9068970000000001</c:v>
                </c:pt>
                <c:pt idx="28489">
                  <c:v>1.8977090000000001</c:v>
                </c:pt>
                <c:pt idx="28490">
                  <c:v>1.8986540000000001</c:v>
                </c:pt>
                <c:pt idx="28491">
                  <c:v>1.8643099999999999</c:v>
                </c:pt>
                <c:pt idx="28492">
                  <c:v>1.786951</c:v>
                </c:pt>
                <c:pt idx="28493">
                  <c:v>1.771944</c:v>
                </c:pt>
                <c:pt idx="28494">
                  <c:v>1.7683519999999999</c:v>
                </c:pt>
                <c:pt idx="28495">
                  <c:v>1.7417659999999999</c:v>
                </c:pt>
                <c:pt idx="28496">
                  <c:v>1.746607</c:v>
                </c:pt>
                <c:pt idx="28497">
                  <c:v>1.750902</c:v>
                </c:pt>
                <c:pt idx="28498">
                  <c:v>1.785123</c:v>
                </c:pt>
                <c:pt idx="28499">
                  <c:v>1.817304</c:v>
                </c:pt>
                <c:pt idx="28500">
                  <c:v>1.860527</c:v>
                </c:pt>
                <c:pt idx="28501">
                  <c:v>1.865796</c:v>
                </c:pt>
                <c:pt idx="28502">
                  <c:v>1.855426</c:v>
                </c:pt>
                <c:pt idx="28503">
                  <c:v>1.8902429999999999</c:v>
                </c:pt>
                <c:pt idx="28504">
                  <c:v>1.882379</c:v>
                </c:pt>
                <c:pt idx="28505">
                  <c:v>1.8632880000000001</c:v>
                </c:pt>
                <c:pt idx="28506">
                  <c:v>1.870819</c:v>
                </c:pt>
                <c:pt idx="28507">
                  <c:v>1.8587279999999999</c:v>
                </c:pt>
                <c:pt idx="28508">
                  <c:v>1.8486089999999999</c:v>
                </c:pt>
                <c:pt idx="28509">
                  <c:v>1.8473390000000001</c:v>
                </c:pt>
                <c:pt idx="28510">
                  <c:v>1.8348660000000001</c:v>
                </c:pt>
                <c:pt idx="28511">
                  <c:v>1.832889</c:v>
                </c:pt>
                <c:pt idx="28512">
                  <c:v>1.8224100000000001</c:v>
                </c:pt>
                <c:pt idx="28513">
                  <c:v>1.8171390000000001</c:v>
                </c:pt>
                <c:pt idx="28514">
                  <c:v>1.8130850000000001</c:v>
                </c:pt>
                <c:pt idx="28515">
                  <c:v>1.813415</c:v>
                </c:pt>
                <c:pt idx="28516">
                  <c:v>1.7903450000000001</c:v>
                </c:pt>
                <c:pt idx="28517">
                  <c:v>1.805598</c:v>
                </c:pt>
                <c:pt idx="28518">
                  <c:v>1.801933</c:v>
                </c:pt>
                <c:pt idx="28519">
                  <c:v>1.790254</c:v>
                </c:pt>
                <c:pt idx="28520">
                  <c:v>1.782991</c:v>
                </c:pt>
                <c:pt idx="28521">
                  <c:v>1.7820530000000001</c:v>
                </c:pt>
                <c:pt idx="28522">
                  <c:v>1.7623819999999999</c:v>
                </c:pt>
                <c:pt idx="28523">
                  <c:v>1.7363299999999999</c:v>
                </c:pt>
                <c:pt idx="28524">
                  <c:v>1.707659</c:v>
                </c:pt>
                <c:pt idx="28525">
                  <c:v>1.710998</c:v>
                </c:pt>
                <c:pt idx="28526">
                  <c:v>1.74217</c:v>
                </c:pt>
                <c:pt idx="28527">
                  <c:v>1.7695369999999999</c:v>
                </c:pt>
                <c:pt idx="28528">
                  <c:v>1.86957</c:v>
                </c:pt>
                <c:pt idx="28529">
                  <c:v>1.87069</c:v>
                </c:pt>
                <c:pt idx="28530">
                  <c:v>1.851043</c:v>
                </c:pt>
                <c:pt idx="28531">
                  <c:v>1.857993</c:v>
                </c:pt>
                <c:pt idx="28532">
                  <c:v>1.869027</c:v>
                </c:pt>
                <c:pt idx="28533">
                  <c:v>1.8573539999999999</c:v>
                </c:pt>
                <c:pt idx="28534">
                  <c:v>1.861666</c:v>
                </c:pt>
                <c:pt idx="28535">
                  <c:v>1.848285</c:v>
                </c:pt>
                <c:pt idx="28536">
                  <c:v>1.8473599999999999</c:v>
                </c:pt>
                <c:pt idx="28537">
                  <c:v>1.860616</c:v>
                </c:pt>
                <c:pt idx="28538">
                  <c:v>1.883165</c:v>
                </c:pt>
                <c:pt idx="28539">
                  <c:v>1.8765050000000001</c:v>
                </c:pt>
                <c:pt idx="28540">
                  <c:v>1.8487089999999999</c:v>
                </c:pt>
                <c:pt idx="28541">
                  <c:v>1.8387610000000001</c:v>
                </c:pt>
                <c:pt idx="28542">
                  <c:v>1.842033</c:v>
                </c:pt>
                <c:pt idx="28543">
                  <c:v>1.8445229999999999</c:v>
                </c:pt>
                <c:pt idx="28544">
                  <c:v>1.9339519999999999</c:v>
                </c:pt>
                <c:pt idx="28545">
                  <c:v>1.9916469999999999</c:v>
                </c:pt>
                <c:pt idx="28546">
                  <c:v>2.003409</c:v>
                </c:pt>
                <c:pt idx="28547">
                  <c:v>1.998459</c:v>
                </c:pt>
                <c:pt idx="28548">
                  <c:v>2.0011369999999999</c:v>
                </c:pt>
                <c:pt idx="28549">
                  <c:v>2.022516</c:v>
                </c:pt>
                <c:pt idx="28550">
                  <c:v>2.0214439999999998</c:v>
                </c:pt>
                <c:pt idx="28551">
                  <c:v>1.979609</c:v>
                </c:pt>
                <c:pt idx="28552">
                  <c:v>1.974415</c:v>
                </c:pt>
                <c:pt idx="28553">
                  <c:v>1.9718340000000001</c:v>
                </c:pt>
                <c:pt idx="28554">
                  <c:v>1.9381740000000001</c:v>
                </c:pt>
                <c:pt idx="28555">
                  <c:v>1.9226240000000001</c:v>
                </c:pt>
                <c:pt idx="28556">
                  <c:v>1.923673</c:v>
                </c:pt>
                <c:pt idx="28557">
                  <c:v>1.914093</c:v>
                </c:pt>
                <c:pt idx="28558">
                  <c:v>1.9224140000000001</c:v>
                </c:pt>
                <c:pt idx="28559">
                  <c:v>1.907548</c:v>
                </c:pt>
                <c:pt idx="28560">
                  <c:v>1.9062650000000001</c:v>
                </c:pt>
                <c:pt idx="28561">
                  <c:v>1.9620500000000001</c:v>
                </c:pt>
                <c:pt idx="28562">
                  <c:v>1.975314</c:v>
                </c:pt>
                <c:pt idx="28563">
                  <c:v>1.9643459999999999</c:v>
                </c:pt>
                <c:pt idx="28564">
                  <c:v>2.006856</c:v>
                </c:pt>
                <c:pt idx="28565">
                  <c:v>2.002783</c:v>
                </c:pt>
                <c:pt idx="28566">
                  <c:v>1.9550510000000001</c:v>
                </c:pt>
                <c:pt idx="28567">
                  <c:v>1.94685</c:v>
                </c:pt>
                <c:pt idx="28568">
                  <c:v>1.9336530000000001</c:v>
                </c:pt>
                <c:pt idx="28569">
                  <c:v>1.936261</c:v>
                </c:pt>
                <c:pt idx="28570">
                  <c:v>1.904412</c:v>
                </c:pt>
                <c:pt idx="28571">
                  <c:v>1.8651850000000001</c:v>
                </c:pt>
                <c:pt idx="28572">
                  <c:v>1.861372</c:v>
                </c:pt>
                <c:pt idx="28573">
                  <c:v>1.843137</c:v>
                </c:pt>
                <c:pt idx="28574">
                  <c:v>1.8039350000000001</c:v>
                </c:pt>
                <c:pt idx="28575">
                  <c:v>1.7949900000000001</c:v>
                </c:pt>
                <c:pt idx="28576">
                  <c:v>1.790443</c:v>
                </c:pt>
                <c:pt idx="28577">
                  <c:v>1.760208</c:v>
                </c:pt>
                <c:pt idx="28578">
                  <c:v>1.7487200000000001</c:v>
                </c:pt>
                <c:pt idx="28579">
                  <c:v>1.7748409999999999</c:v>
                </c:pt>
                <c:pt idx="28580">
                  <c:v>1.751385</c:v>
                </c:pt>
                <c:pt idx="28581">
                  <c:v>1.7887930000000001</c:v>
                </c:pt>
                <c:pt idx="28582">
                  <c:v>1.8629610000000001</c:v>
                </c:pt>
                <c:pt idx="28583">
                  <c:v>1.9317869999999999</c:v>
                </c:pt>
                <c:pt idx="28584">
                  <c:v>2.066227</c:v>
                </c:pt>
                <c:pt idx="28585">
                  <c:v>2.1434869999999999</c:v>
                </c:pt>
                <c:pt idx="28586">
                  <c:v>2.279522</c:v>
                </c:pt>
                <c:pt idx="28587">
                  <c:v>2.2849300000000001</c:v>
                </c:pt>
                <c:pt idx="28588">
                  <c:v>2.2931400000000002</c:v>
                </c:pt>
                <c:pt idx="28589">
                  <c:v>2.3386719999999999</c:v>
                </c:pt>
                <c:pt idx="28590">
                  <c:v>2.3745150000000002</c:v>
                </c:pt>
                <c:pt idx="28591">
                  <c:v>2.3858619999999999</c:v>
                </c:pt>
                <c:pt idx="28592">
                  <c:v>2.4111189999999998</c:v>
                </c:pt>
                <c:pt idx="28593">
                  <c:v>2.4644270000000001</c:v>
                </c:pt>
                <c:pt idx="28594">
                  <c:v>2.4663569999999999</c:v>
                </c:pt>
                <c:pt idx="28595">
                  <c:v>2.4832390000000002</c:v>
                </c:pt>
                <c:pt idx="28596">
                  <c:v>2.4813809999999998</c:v>
                </c:pt>
                <c:pt idx="28597">
                  <c:v>2.5038309999999999</c:v>
                </c:pt>
                <c:pt idx="28598">
                  <c:v>2.5100989999999999</c:v>
                </c:pt>
                <c:pt idx="28599">
                  <c:v>2.500648</c:v>
                </c:pt>
                <c:pt idx="28600">
                  <c:v>2.5025729999999999</c:v>
                </c:pt>
                <c:pt idx="28601">
                  <c:v>2.4928379999999999</c:v>
                </c:pt>
                <c:pt idx="28602">
                  <c:v>2.4840710000000001</c:v>
                </c:pt>
                <c:pt idx="28603">
                  <c:v>2.5080460000000002</c:v>
                </c:pt>
                <c:pt idx="28604">
                  <c:v>2.5246270000000002</c:v>
                </c:pt>
                <c:pt idx="28605">
                  <c:v>2.5161060000000002</c:v>
                </c:pt>
                <c:pt idx="28606">
                  <c:v>2.4802119999999999</c:v>
                </c:pt>
                <c:pt idx="28607">
                  <c:v>2.4404059999999999</c:v>
                </c:pt>
                <c:pt idx="28608">
                  <c:v>2.4346920000000001</c:v>
                </c:pt>
                <c:pt idx="28609">
                  <c:v>2.4303249999999998</c:v>
                </c:pt>
                <c:pt idx="28610">
                  <c:v>2.3755799999999998</c:v>
                </c:pt>
                <c:pt idx="28611">
                  <c:v>2.3774679999999999</c:v>
                </c:pt>
                <c:pt idx="28612">
                  <c:v>2.3782990000000002</c:v>
                </c:pt>
                <c:pt idx="28613">
                  <c:v>2.369828</c:v>
                </c:pt>
                <c:pt idx="28614">
                  <c:v>2.3751959999999999</c:v>
                </c:pt>
                <c:pt idx="28615">
                  <c:v>2.389313</c:v>
                </c:pt>
                <c:pt idx="28616">
                  <c:v>2.3601109999999998</c:v>
                </c:pt>
                <c:pt idx="28617">
                  <c:v>2.3593150000000001</c:v>
                </c:pt>
                <c:pt idx="28618">
                  <c:v>2.3570700000000002</c:v>
                </c:pt>
                <c:pt idx="28619">
                  <c:v>2.3495029999999999</c:v>
                </c:pt>
                <c:pt idx="28620">
                  <c:v>2.3090060000000001</c:v>
                </c:pt>
                <c:pt idx="28621">
                  <c:v>2.3047119999999999</c:v>
                </c:pt>
                <c:pt idx="28622">
                  <c:v>2.2890670000000002</c:v>
                </c:pt>
                <c:pt idx="28623">
                  <c:v>2.2838579999999999</c:v>
                </c:pt>
                <c:pt idx="28624">
                  <c:v>2.261279</c:v>
                </c:pt>
                <c:pt idx="28625">
                  <c:v>2.249126</c:v>
                </c:pt>
                <c:pt idx="28626">
                  <c:v>2.2472310000000002</c:v>
                </c:pt>
                <c:pt idx="28627">
                  <c:v>2.2411120000000002</c:v>
                </c:pt>
                <c:pt idx="28628">
                  <c:v>2.2600959999999999</c:v>
                </c:pt>
                <c:pt idx="28629">
                  <c:v>2.2631860000000001</c:v>
                </c:pt>
                <c:pt idx="28630">
                  <c:v>2.2840760000000002</c:v>
                </c:pt>
                <c:pt idx="28631">
                  <c:v>2.3377970000000001</c:v>
                </c:pt>
                <c:pt idx="28632">
                  <c:v>2.3162669999999999</c:v>
                </c:pt>
                <c:pt idx="28633">
                  <c:v>2.1997589999999998</c:v>
                </c:pt>
                <c:pt idx="28634">
                  <c:v>2.178058</c:v>
                </c:pt>
                <c:pt idx="28635">
                  <c:v>2.1236950000000001</c:v>
                </c:pt>
                <c:pt idx="28636">
                  <c:v>2.0706159999999998</c:v>
                </c:pt>
                <c:pt idx="28637">
                  <c:v>2.0305369999999998</c:v>
                </c:pt>
                <c:pt idx="28638">
                  <c:v>1.9478899999999999</c:v>
                </c:pt>
                <c:pt idx="28639">
                  <c:v>1.915843</c:v>
                </c:pt>
                <c:pt idx="28640">
                  <c:v>1.89686</c:v>
                </c:pt>
                <c:pt idx="28641">
                  <c:v>1.825278</c:v>
                </c:pt>
                <c:pt idx="28642">
                  <c:v>1.8186169999999999</c:v>
                </c:pt>
                <c:pt idx="28643">
                  <c:v>1.806028</c:v>
                </c:pt>
                <c:pt idx="28644">
                  <c:v>1.7934540000000001</c:v>
                </c:pt>
                <c:pt idx="28645">
                  <c:v>1.7617020000000001</c:v>
                </c:pt>
                <c:pt idx="28646">
                  <c:v>1.740335</c:v>
                </c:pt>
                <c:pt idx="28647">
                  <c:v>1.7125509999999999</c:v>
                </c:pt>
                <c:pt idx="28648">
                  <c:v>1.727328</c:v>
                </c:pt>
                <c:pt idx="28649">
                  <c:v>1.7332890000000001</c:v>
                </c:pt>
                <c:pt idx="28650">
                  <c:v>1.690979</c:v>
                </c:pt>
                <c:pt idx="28651">
                  <c:v>1.6677420000000001</c:v>
                </c:pt>
                <c:pt idx="28652">
                  <c:v>1.6290480000000001</c:v>
                </c:pt>
                <c:pt idx="28653">
                  <c:v>1.622913</c:v>
                </c:pt>
                <c:pt idx="28654">
                  <c:v>1.623513</c:v>
                </c:pt>
                <c:pt idx="28655">
                  <c:v>1.5696619999999999</c:v>
                </c:pt>
                <c:pt idx="28656">
                  <c:v>1.5706439999999999</c:v>
                </c:pt>
                <c:pt idx="28657">
                  <c:v>1.5738890000000001</c:v>
                </c:pt>
                <c:pt idx="28658">
                  <c:v>1.5951150000000001</c:v>
                </c:pt>
                <c:pt idx="28659">
                  <c:v>1.5788329999999999</c:v>
                </c:pt>
                <c:pt idx="28660">
                  <c:v>1.552125</c:v>
                </c:pt>
                <c:pt idx="28661">
                  <c:v>1.551555</c:v>
                </c:pt>
                <c:pt idx="28662">
                  <c:v>1.5456810000000001</c:v>
                </c:pt>
                <c:pt idx="28663">
                  <c:v>1.5448109999999999</c:v>
                </c:pt>
                <c:pt idx="28664">
                  <c:v>1.5425930000000001</c:v>
                </c:pt>
                <c:pt idx="28665">
                  <c:v>1.5248809999999999</c:v>
                </c:pt>
                <c:pt idx="28666">
                  <c:v>1.5264990000000001</c:v>
                </c:pt>
                <c:pt idx="28667">
                  <c:v>1.528159</c:v>
                </c:pt>
                <c:pt idx="28668">
                  <c:v>1.536006</c:v>
                </c:pt>
                <c:pt idx="28669">
                  <c:v>1.5404469999999999</c:v>
                </c:pt>
                <c:pt idx="28670">
                  <c:v>1.5406550000000001</c:v>
                </c:pt>
                <c:pt idx="28671">
                  <c:v>1.5274369999999999</c:v>
                </c:pt>
                <c:pt idx="28672">
                  <c:v>1.523172</c:v>
                </c:pt>
                <c:pt idx="28673">
                  <c:v>1.5172209999999999</c:v>
                </c:pt>
                <c:pt idx="28674">
                  <c:v>1.515471</c:v>
                </c:pt>
                <c:pt idx="28675">
                  <c:v>1.4989300000000001</c:v>
                </c:pt>
                <c:pt idx="28676">
                  <c:v>1.52745</c:v>
                </c:pt>
                <c:pt idx="28677">
                  <c:v>1.5201340000000001</c:v>
                </c:pt>
                <c:pt idx="28678">
                  <c:v>1.5235289999999999</c:v>
                </c:pt>
                <c:pt idx="28679">
                  <c:v>1.510305</c:v>
                </c:pt>
                <c:pt idx="28680">
                  <c:v>1.4850570000000001</c:v>
                </c:pt>
                <c:pt idx="28681">
                  <c:v>1.507568</c:v>
                </c:pt>
                <c:pt idx="28682">
                  <c:v>1.494146</c:v>
                </c:pt>
                <c:pt idx="28683">
                  <c:v>1.5027919999999999</c:v>
                </c:pt>
                <c:pt idx="28684">
                  <c:v>1.5000910000000001</c:v>
                </c:pt>
                <c:pt idx="28685">
                  <c:v>1.4870490000000001</c:v>
                </c:pt>
                <c:pt idx="28686">
                  <c:v>1.484289</c:v>
                </c:pt>
                <c:pt idx="28687">
                  <c:v>1.4740690000000001</c:v>
                </c:pt>
                <c:pt idx="28688">
                  <c:v>1.472453</c:v>
                </c:pt>
                <c:pt idx="28689">
                  <c:v>1.471565</c:v>
                </c:pt>
                <c:pt idx="28690">
                  <c:v>1.4925040000000001</c:v>
                </c:pt>
                <c:pt idx="28691">
                  <c:v>1.492151</c:v>
                </c:pt>
                <c:pt idx="28692">
                  <c:v>1.4867140000000001</c:v>
                </c:pt>
                <c:pt idx="28693">
                  <c:v>1.4970019999999999</c:v>
                </c:pt>
                <c:pt idx="28694">
                  <c:v>1.4953639999999999</c:v>
                </c:pt>
                <c:pt idx="28695">
                  <c:v>1.4831749999999999</c:v>
                </c:pt>
                <c:pt idx="28696">
                  <c:v>1.4883439999999999</c:v>
                </c:pt>
                <c:pt idx="28697">
                  <c:v>1.4849650000000001</c:v>
                </c:pt>
                <c:pt idx="28698">
                  <c:v>1.477552</c:v>
                </c:pt>
                <c:pt idx="28699">
                  <c:v>1.4685109999999999</c:v>
                </c:pt>
                <c:pt idx="28700">
                  <c:v>1.471543</c:v>
                </c:pt>
                <c:pt idx="28701">
                  <c:v>1.4745459999999999</c:v>
                </c:pt>
                <c:pt idx="28702">
                  <c:v>1.4726250000000001</c:v>
                </c:pt>
                <c:pt idx="28703">
                  <c:v>1.472172</c:v>
                </c:pt>
                <c:pt idx="28704">
                  <c:v>1.4831909999999999</c:v>
                </c:pt>
                <c:pt idx="28705">
                  <c:v>1.472891</c:v>
                </c:pt>
                <c:pt idx="28706">
                  <c:v>1.474569</c:v>
                </c:pt>
                <c:pt idx="28707">
                  <c:v>1.4742999999999999</c:v>
                </c:pt>
                <c:pt idx="28708">
                  <c:v>1.470345</c:v>
                </c:pt>
                <c:pt idx="28709">
                  <c:v>1.4656910000000001</c:v>
                </c:pt>
                <c:pt idx="28710">
                  <c:v>1.477093</c:v>
                </c:pt>
                <c:pt idx="28711">
                  <c:v>1.4766250000000001</c:v>
                </c:pt>
                <c:pt idx="28712">
                  <c:v>1.47495</c:v>
                </c:pt>
                <c:pt idx="28713">
                  <c:v>1.486834</c:v>
                </c:pt>
                <c:pt idx="28714">
                  <c:v>1.492842</c:v>
                </c:pt>
                <c:pt idx="28715">
                  <c:v>1.519771</c:v>
                </c:pt>
                <c:pt idx="28716">
                  <c:v>1.516257</c:v>
                </c:pt>
                <c:pt idx="28717">
                  <c:v>1.513436</c:v>
                </c:pt>
                <c:pt idx="28718">
                  <c:v>1.4807980000000001</c:v>
                </c:pt>
                <c:pt idx="28719">
                  <c:v>1.475293</c:v>
                </c:pt>
                <c:pt idx="28720">
                  <c:v>1.481217</c:v>
                </c:pt>
                <c:pt idx="28721">
                  <c:v>1.4616389999999999</c:v>
                </c:pt>
                <c:pt idx="28722">
                  <c:v>1.5019880000000001</c:v>
                </c:pt>
                <c:pt idx="28723">
                  <c:v>1.507039</c:v>
                </c:pt>
                <c:pt idx="28724">
                  <c:v>1.4974909999999999</c:v>
                </c:pt>
                <c:pt idx="28725">
                  <c:v>1.4639279999999999</c:v>
                </c:pt>
                <c:pt idx="28726">
                  <c:v>1.5493220000000001</c:v>
                </c:pt>
                <c:pt idx="28727">
                  <c:v>1.554773</c:v>
                </c:pt>
                <c:pt idx="28728">
                  <c:v>1.5999909999999999</c:v>
                </c:pt>
                <c:pt idx="28729">
                  <c:v>1.6008249999999999</c:v>
                </c:pt>
                <c:pt idx="28730">
                  <c:v>1.5555639999999999</c:v>
                </c:pt>
                <c:pt idx="28731">
                  <c:v>1.553331</c:v>
                </c:pt>
                <c:pt idx="28732">
                  <c:v>1.547121</c:v>
                </c:pt>
                <c:pt idx="28733">
                  <c:v>1.545733</c:v>
                </c:pt>
                <c:pt idx="28734">
                  <c:v>1.5466740000000001</c:v>
                </c:pt>
                <c:pt idx="28735">
                  <c:v>1.5596650000000001</c:v>
                </c:pt>
                <c:pt idx="28736">
                  <c:v>1.555488</c:v>
                </c:pt>
                <c:pt idx="28737">
                  <c:v>1.545369</c:v>
                </c:pt>
                <c:pt idx="28738">
                  <c:v>1.5624039999999999</c:v>
                </c:pt>
                <c:pt idx="28739">
                  <c:v>1.562897</c:v>
                </c:pt>
                <c:pt idx="28740">
                  <c:v>1.559747</c:v>
                </c:pt>
                <c:pt idx="28741">
                  <c:v>1.5831139999999999</c:v>
                </c:pt>
                <c:pt idx="28742">
                  <c:v>1.5896129999999999</c:v>
                </c:pt>
                <c:pt idx="28743">
                  <c:v>1.5848450000000001</c:v>
                </c:pt>
                <c:pt idx="28744">
                  <c:v>1.5779030000000001</c:v>
                </c:pt>
                <c:pt idx="28745">
                  <c:v>1.5999810000000001</c:v>
                </c:pt>
                <c:pt idx="28746">
                  <c:v>1.6044499999999999</c:v>
                </c:pt>
                <c:pt idx="28747">
                  <c:v>1.6008420000000001</c:v>
                </c:pt>
                <c:pt idx="28748">
                  <c:v>1.612514</c:v>
                </c:pt>
                <c:pt idx="28749">
                  <c:v>1.629591</c:v>
                </c:pt>
                <c:pt idx="28750">
                  <c:v>1.6267910000000001</c:v>
                </c:pt>
                <c:pt idx="28751">
                  <c:v>1.630978</c:v>
                </c:pt>
                <c:pt idx="28752">
                  <c:v>1.6273089999999999</c:v>
                </c:pt>
                <c:pt idx="28753">
                  <c:v>1.628943</c:v>
                </c:pt>
                <c:pt idx="28754">
                  <c:v>1.634404</c:v>
                </c:pt>
                <c:pt idx="28755">
                  <c:v>1.6254850000000001</c:v>
                </c:pt>
                <c:pt idx="28756">
                  <c:v>1.626344</c:v>
                </c:pt>
                <c:pt idx="28757">
                  <c:v>1.6125510000000001</c:v>
                </c:pt>
                <c:pt idx="28758">
                  <c:v>1.607335</c:v>
                </c:pt>
                <c:pt idx="28759">
                  <c:v>1.6144339999999999</c:v>
                </c:pt>
                <c:pt idx="28760">
                  <c:v>1.5998019999999999</c:v>
                </c:pt>
                <c:pt idx="28761">
                  <c:v>1.5917889999999999</c:v>
                </c:pt>
                <c:pt idx="28762">
                  <c:v>1.585045</c:v>
                </c:pt>
                <c:pt idx="28763">
                  <c:v>1.5850679999999999</c:v>
                </c:pt>
                <c:pt idx="28764">
                  <c:v>1.591488</c:v>
                </c:pt>
                <c:pt idx="28765">
                  <c:v>1.5913710000000001</c:v>
                </c:pt>
                <c:pt idx="28766">
                  <c:v>1.590578</c:v>
                </c:pt>
                <c:pt idx="28767">
                  <c:v>1.6106799999999999</c:v>
                </c:pt>
                <c:pt idx="28768">
                  <c:v>1.6183529999999999</c:v>
                </c:pt>
                <c:pt idx="28769">
                  <c:v>1.6216440000000001</c:v>
                </c:pt>
                <c:pt idx="28770">
                  <c:v>1.59108</c:v>
                </c:pt>
                <c:pt idx="28771">
                  <c:v>1.61788</c:v>
                </c:pt>
                <c:pt idx="28772">
                  <c:v>1.6268419999999999</c:v>
                </c:pt>
                <c:pt idx="28773">
                  <c:v>1.665969</c:v>
                </c:pt>
                <c:pt idx="28774">
                  <c:v>1.70269</c:v>
                </c:pt>
                <c:pt idx="28775">
                  <c:v>1.713984</c:v>
                </c:pt>
                <c:pt idx="28776">
                  <c:v>1.7297009999999999</c:v>
                </c:pt>
                <c:pt idx="28777">
                  <c:v>1.75057</c:v>
                </c:pt>
                <c:pt idx="28778">
                  <c:v>1.7864059999999999</c:v>
                </c:pt>
                <c:pt idx="28779">
                  <c:v>1.8269299999999999</c:v>
                </c:pt>
                <c:pt idx="28780">
                  <c:v>1.8282970000000001</c:v>
                </c:pt>
                <c:pt idx="28781">
                  <c:v>1.857016</c:v>
                </c:pt>
                <c:pt idx="28782">
                  <c:v>1.839208</c:v>
                </c:pt>
                <c:pt idx="28783">
                  <c:v>1.9021079999999999</c:v>
                </c:pt>
                <c:pt idx="28784">
                  <c:v>1.9186609999999999</c:v>
                </c:pt>
                <c:pt idx="28785">
                  <c:v>1.899494</c:v>
                </c:pt>
                <c:pt idx="28786">
                  <c:v>1.8995</c:v>
                </c:pt>
                <c:pt idx="28787">
                  <c:v>1.866255</c:v>
                </c:pt>
                <c:pt idx="28788">
                  <c:v>1.8717379999999999</c:v>
                </c:pt>
                <c:pt idx="28789">
                  <c:v>1.869092</c:v>
                </c:pt>
                <c:pt idx="28790">
                  <c:v>1.8874029999999999</c:v>
                </c:pt>
                <c:pt idx="28791">
                  <c:v>1.9298470000000001</c:v>
                </c:pt>
                <c:pt idx="28792">
                  <c:v>1.969638</c:v>
                </c:pt>
                <c:pt idx="28793">
                  <c:v>1.956833</c:v>
                </c:pt>
                <c:pt idx="28794">
                  <c:v>2.0542539999999998</c:v>
                </c:pt>
                <c:pt idx="28795">
                  <c:v>2.043231</c:v>
                </c:pt>
                <c:pt idx="28796">
                  <c:v>2.0001060000000002</c:v>
                </c:pt>
                <c:pt idx="28797">
                  <c:v>2.0023710000000001</c:v>
                </c:pt>
                <c:pt idx="28798">
                  <c:v>1.9724349999999999</c:v>
                </c:pt>
                <c:pt idx="28799">
                  <c:v>1.928315</c:v>
                </c:pt>
                <c:pt idx="28800">
                  <c:v>1.9642489999999999</c:v>
                </c:pt>
                <c:pt idx="28801">
                  <c:v>1.9636910000000001</c:v>
                </c:pt>
                <c:pt idx="28802">
                  <c:v>1.9644839999999999</c:v>
                </c:pt>
                <c:pt idx="28803">
                  <c:v>1.9936640000000001</c:v>
                </c:pt>
                <c:pt idx="28804">
                  <c:v>1.993255</c:v>
                </c:pt>
                <c:pt idx="28805">
                  <c:v>1.978737</c:v>
                </c:pt>
                <c:pt idx="28806">
                  <c:v>1.9687190000000001</c:v>
                </c:pt>
                <c:pt idx="28807">
                  <c:v>1.9470000000000001</c:v>
                </c:pt>
                <c:pt idx="28808">
                  <c:v>1.9411210000000001</c:v>
                </c:pt>
                <c:pt idx="28809">
                  <c:v>1.924499</c:v>
                </c:pt>
                <c:pt idx="28810">
                  <c:v>1.87642</c:v>
                </c:pt>
                <c:pt idx="28811">
                  <c:v>1.845491</c:v>
                </c:pt>
                <c:pt idx="28812">
                  <c:v>1.8023260000000001</c:v>
                </c:pt>
                <c:pt idx="28813">
                  <c:v>1.7937419999999999</c:v>
                </c:pt>
                <c:pt idx="28814">
                  <c:v>1.7863869999999999</c:v>
                </c:pt>
                <c:pt idx="28815">
                  <c:v>1.786278</c:v>
                </c:pt>
                <c:pt idx="28816">
                  <c:v>1.7868599999999999</c:v>
                </c:pt>
                <c:pt idx="28817">
                  <c:v>1.7590870000000001</c:v>
                </c:pt>
                <c:pt idx="28818">
                  <c:v>1.755287</c:v>
                </c:pt>
                <c:pt idx="28819">
                  <c:v>1.7442489999999999</c:v>
                </c:pt>
                <c:pt idx="28820">
                  <c:v>1.7242770000000001</c:v>
                </c:pt>
                <c:pt idx="28821">
                  <c:v>1.728701</c:v>
                </c:pt>
                <c:pt idx="28822">
                  <c:v>1.7145950000000001</c:v>
                </c:pt>
                <c:pt idx="28823">
                  <c:v>1.689503</c:v>
                </c:pt>
                <c:pt idx="28824">
                  <c:v>1.69082</c:v>
                </c:pt>
                <c:pt idx="28825">
                  <c:v>1.704744</c:v>
                </c:pt>
                <c:pt idx="28826">
                  <c:v>1.702869</c:v>
                </c:pt>
                <c:pt idx="28827">
                  <c:v>1.709816</c:v>
                </c:pt>
                <c:pt idx="28828">
                  <c:v>1.707139</c:v>
                </c:pt>
                <c:pt idx="28829">
                  <c:v>1.6642790000000001</c:v>
                </c:pt>
                <c:pt idx="28830">
                  <c:v>1.6683650000000001</c:v>
                </c:pt>
                <c:pt idx="28831">
                  <c:v>1.6850560000000001</c:v>
                </c:pt>
                <c:pt idx="28832">
                  <c:v>1.6955640000000001</c:v>
                </c:pt>
                <c:pt idx="28833">
                  <c:v>1.7072609999999999</c:v>
                </c:pt>
                <c:pt idx="28834">
                  <c:v>1.7366699999999999</c:v>
                </c:pt>
                <c:pt idx="28835">
                  <c:v>1.7241820000000001</c:v>
                </c:pt>
                <c:pt idx="28836">
                  <c:v>1.7298800000000001</c:v>
                </c:pt>
                <c:pt idx="28837">
                  <c:v>1.693891</c:v>
                </c:pt>
                <c:pt idx="28838">
                  <c:v>1.6702300000000001</c:v>
                </c:pt>
                <c:pt idx="28839">
                  <c:v>1.6505570000000001</c:v>
                </c:pt>
                <c:pt idx="28840">
                  <c:v>1.649932</c:v>
                </c:pt>
                <c:pt idx="28841">
                  <c:v>1.6438710000000001</c:v>
                </c:pt>
                <c:pt idx="28842">
                  <c:v>1.6624859999999999</c:v>
                </c:pt>
                <c:pt idx="28843">
                  <c:v>1.660666</c:v>
                </c:pt>
                <c:pt idx="28844">
                  <c:v>1.655683</c:v>
                </c:pt>
                <c:pt idx="28845">
                  <c:v>1.639019</c:v>
                </c:pt>
                <c:pt idx="28846">
                  <c:v>1.655524</c:v>
                </c:pt>
                <c:pt idx="28847">
                  <c:v>1.665511</c:v>
                </c:pt>
                <c:pt idx="28848">
                  <c:v>1.6434569999999999</c:v>
                </c:pt>
                <c:pt idx="28849">
                  <c:v>1.6290720000000001</c:v>
                </c:pt>
                <c:pt idx="28850">
                  <c:v>1.666501</c:v>
                </c:pt>
                <c:pt idx="28851">
                  <c:v>1.6401889999999999</c:v>
                </c:pt>
                <c:pt idx="28852">
                  <c:v>1.6378790000000001</c:v>
                </c:pt>
                <c:pt idx="28853">
                  <c:v>1.6563760000000001</c:v>
                </c:pt>
                <c:pt idx="28854">
                  <c:v>1.6505160000000001</c:v>
                </c:pt>
                <c:pt idx="28855">
                  <c:v>1.626595</c:v>
                </c:pt>
                <c:pt idx="28856">
                  <c:v>1.6354059999999999</c:v>
                </c:pt>
                <c:pt idx="28857">
                  <c:v>1.6379220000000001</c:v>
                </c:pt>
                <c:pt idx="28858">
                  <c:v>1.6474770000000001</c:v>
                </c:pt>
                <c:pt idx="28859">
                  <c:v>1.6526069999999999</c:v>
                </c:pt>
                <c:pt idx="28860">
                  <c:v>1.660795</c:v>
                </c:pt>
                <c:pt idx="28861">
                  <c:v>1.6560159999999999</c:v>
                </c:pt>
                <c:pt idx="28862">
                  <c:v>1.663824</c:v>
                </c:pt>
                <c:pt idx="28863">
                  <c:v>1.65313</c:v>
                </c:pt>
                <c:pt idx="28864">
                  <c:v>1.666736</c:v>
                </c:pt>
                <c:pt idx="28865">
                  <c:v>1.6607989999999999</c:v>
                </c:pt>
                <c:pt idx="28866">
                  <c:v>1.634863</c:v>
                </c:pt>
                <c:pt idx="28867">
                  <c:v>1.616171</c:v>
                </c:pt>
                <c:pt idx="28868">
                  <c:v>1.6463209999999999</c:v>
                </c:pt>
                <c:pt idx="28869">
                  <c:v>1.6413199999999999</c:v>
                </c:pt>
                <c:pt idx="28870">
                  <c:v>1.635791</c:v>
                </c:pt>
                <c:pt idx="28871">
                  <c:v>1.6373249999999999</c:v>
                </c:pt>
                <c:pt idx="28872">
                  <c:v>1.630687</c:v>
                </c:pt>
                <c:pt idx="28873">
                  <c:v>1.6352</c:v>
                </c:pt>
                <c:pt idx="28874">
                  <c:v>1.657195</c:v>
                </c:pt>
                <c:pt idx="28875">
                  <c:v>1.6452819999999999</c:v>
                </c:pt>
                <c:pt idx="28876">
                  <c:v>1.626922</c:v>
                </c:pt>
                <c:pt idx="28877">
                  <c:v>1.5876999999999999</c:v>
                </c:pt>
                <c:pt idx="28878">
                  <c:v>1.6095919999999999</c:v>
                </c:pt>
                <c:pt idx="28879">
                  <c:v>1.6217680000000001</c:v>
                </c:pt>
                <c:pt idx="28880">
                  <c:v>1.5964339999999999</c:v>
                </c:pt>
                <c:pt idx="28881">
                  <c:v>1.5809580000000001</c:v>
                </c:pt>
                <c:pt idx="28882">
                  <c:v>1.5795349999999999</c:v>
                </c:pt>
                <c:pt idx="28883">
                  <c:v>1.584613</c:v>
                </c:pt>
                <c:pt idx="28884">
                  <c:v>1.591872</c:v>
                </c:pt>
                <c:pt idx="28885">
                  <c:v>1.5916030000000001</c:v>
                </c:pt>
                <c:pt idx="28886">
                  <c:v>1.596794</c:v>
                </c:pt>
                <c:pt idx="28887">
                  <c:v>1.563239</c:v>
                </c:pt>
                <c:pt idx="28888">
                  <c:v>1.5858220000000001</c:v>
                </c:pt>
                <c:pt idx="28889">
                  <c:v>1.580244</c:v>
                </c:pt>
                <c:pt idx="28890">
                  <c:v>1.593934</c:v>
                </c:pt>
                <c:pt idx="28891">
                  <c:v>1.5966180000000001</c:v>
                </c:pt>
                <c:pt idx="28892">
                  <c:v>1.5967849999999999</c:v>
                </c:pt>
                <c:pt idx="28893">
                  <c:v>1.609688</c:v>
                </c:pt>
                <c:pt idx="28894">
                  <c:v>1.6149100000000001</c:v>
                </c:pt>
                <c:pt idx="28895">
                  <c:v>1.5993139999999999</c:v>
                </c:pt>
                <c:pt idx="28896">
                  <c:v>1.5977490000000001</c:v>
                </c:pt>
                <c:pt idx="28897">
                  <c:v>1.5776950000000001</c:v>
                </c:pt>
                <c:pt idx="28898">
                  <c:v>1.5818700000000001</c:v>
                </c:pt>
                <c:pt idx="28899">
                  <c:v>1.488502</c:v>
                </c:pt>
                <c:pt idx="28900">
                  <c:v>1.4991049999999999</c:v>
                </c:pt>
                <c:pt idx="28901">
                  <c:v>1.5303180000000001</c:v>
                </c:pt>
                <c:pt idx="28902">
                  <c:v>1.5323439999999999</c:v>
                </c:pt>
                <c:pt idx="28903">
                  <c:v>1.5396380000000001</c:v>
                </c:pt>
                <c:pt idx="28904">
                  <c:v>1.5446299999999999</c:v>
                </c:pt>
                <c:pt idx="28905">
                  <c:v>1.5601560000000001</c:v>
                </c:pt>
                <c:pt idx="28906">
                  <c:v>1.5573760000000001</c:v>
                </c:pt>
                <c:pt idx="28907">
                  <c:v>1.548724</c:v>
                </c:pt>
                <c:pt idx="28908">
                  <c:v>1.5586629999999999</c:v>
                </c:pt>
                <c:pt idx="28909">
                  <c:v>1.5582039999999999</c:v>
                </c:pt>
                <c:pt idx="28910">
                  <c:v>1.558538</c:v>
                </c:pt>
                <c:pt idx="28911">
                  <c:v>1.537482</c:v>
                </c:pt>
                <c:pt idx="28912">
                  <c:v>1.5328850000000001</c:v>
                </c:pt>
                <c:pt idx="28913">
                  <c:v>1.528457</c:v>
                </c:pt>
                <c:pt idx="28914">
                  <c:v>1.536856</c:v>
                </c:pt>
                <c:pt idx="28915">
                  <c:v>1.5501529999999999</c:v>
                </c:pt>
                <c:pt idx="28916">
                  <c:v>1.5405450000000001</c:v>
                </c:pt>
                <c:pt idx="28917">
                  <c:v>1.5422359999999999</c:v>
                </c:pt>
                <c:pt idx="28918">
                  <c:v>1.5433790000000001</c:v>
                </c:pt>
                <c:pt idx="28919">
                  <c:v>1.534629</c:v>
                </c:pt>
                <c:pt idx="28920">
                  <c:v>1.5200549999999999</c:v>
                </c:pt>
                <c:pt idx="28921">
                  <c:v>1.520672</c:v>
                </c:pt>
                <c:pt idx="28922">
                  <c:v>1.5012589999999999</c:v>
                </c:pt>
                <c:pt idx="28923">
                  <c:v>1.4963519999999999</c:v>
                </c:pt>
                <c:pt idx="28924">
                  <c:v>1.5062230000000001</c:v>
                </c:pt>
                <c:pt idx="28925">
                  <c:v>1.446402</c:v>
                </c:pt>
                <c:pt idx="28926">
                  <c:v>1.466717</c:v>
                </c:pt>
                <c:pt idx="28927">
                  <c:v>1.471643</c:v>
                </c:pt>
                <c:pt idx="28928">
                  <c:v>1.47262</c:v>
                </c:pt>
                <c:pt idx="28929">
                  <c:v>1.473498</c:v>
                </c:pt>
                <c:pt idx="28930">
                  <c:v>1.481619</c:v>
                </c:pt>
                <c:pt idx="28931">
                  <c:v>1.4920020000000001</c:v>
                </c:pt>
                <c:pt idx="28932">
                  <c:v>1.4934179999999999</c:v>
                </c:pt>
                <c:pt idx="28933">
                  <c:v>1.473611</c:v>
                </c:pt>
                <c:pt idx="28934">
                  <c:v>1.470844</c:v>
                </c:pt>
                <c:pt idx="28935">
                  <c:v>1.479088</c:v>
                </c:pt>
                <c:pt idx="28936">
                  <c:v>1.4602409999999999</c:v>
                </c:pt>
                <c:pt idx="28937">
                  <c:v>1.456515</c:v>
                </c:pt>
                <c:pt idx="28938">
                  <c:v>1.4511160000000001</c:v>
                </c:pt>
                <c:pt idx="28939">
                  <c:v>1.4594240000000001</c:v>
                </c:pt>
                <c:pt idx="28940">
                  <c:v>1.4735290000000001</c:v>
                </c:pt>
                <c:pt idx="28941">
                  <c:v>1.4360949999999999</c:v>
                </c:pt>
                <c:pt idx="28942">
                  <c:v>1.4335720000000001</c:v>
                </c:pt>
                <c:pt idx="28943">
                  <c:v>1.4689859999999999</c:v>
                </c:pt>
                <c:pt idx="28944">
                  <c:v>1.45746</c:v>
                </c:pt>
                <c:pt idx="28945">
                  <c:v>1.4229849999999999</c:v>
                </c:pt>
                <c:pt idx="28946">
                  <c:v>1.4163589999999999</c:v>
                </c:pt>
                <c:pt idx="28947">
                  <c:v>1.424912</c:v>
                </c:pt>
                <c:pt idx="28948">
                  <c:v>1.4262030000000001</c:v>
                </c:pt>
                <c:pt idx="28949">
                  <c:v>1.432382</c:v>
                </c:pt>
                <c:pt idx="28950">
                  <c:v>1.4011340000000001</c:v>
                </c:pt>
                <c:pt idx="28951">
                  <c:v>1.3961030000000001</c:v>
                </c:pt>
                <c:pt idx="28952">
                  <c:v>1.3846259999999999</c:v>
                </c:pt>
                <c:pt idx="28953">
                  <c:v>1.39259</c:v>
                </c:pt>
                <c:pt idx="28954">
                  <c:v>1.4056679999999999</c:v>
                </c:pt>
                <c:pt idx="28955">
                  <c:v>1.394763</c:v>
                </c:pt>
                <c:pt idx="28956">
                  <c:v>1.4072960000000001</c:v>
                </c:pt>
                <c:pt idx="28957">
                  <c:v>1.3972640000000001</c:v>
                </c:pt>
                <c:pt idx="28958">
                  <c:v>1.3893169999999999</c:v>
                </c:pt>
                <c:pt idx="28959">
                  <c:v>1.379602</c:v>
                </c:pt>
                <c:pt idx="28960">
                  <c:v>1.390917</c:v>
                </c:pt>
                <c:pt idx="28961">
                  <c:v>1.4114329999999999</c:v>
                </c:pt>
                <c:pt idx="28962">
                  <c:v>1.4214500000000001</c:v>
                </c:pt>
                <c:pt idx="28963">
                  <c:v>1.3923300000000001</c:v>
                </c:pt>
                <c:pt idx="28964">
                  <c:v>1.4043939999999999</c:v>
                </c:pt>
                <c:pt idx="28965">
                  <c:v>1.4042749999999999</c:v>
                </c:pt>
                <c:pt idx="28966">
                  <c:v>1.3942239999999999</c:v>
                </c:pt>
                <c:pt idx="28967">
                  <c:v>1.377731</c:v>
                </c:pt>
                <c:pt idx="28968">
                  <c:v>1.3607929999999999</c:v>
                </c:pt>
                <c:pt idx="28969">
                  <c:v>1.383046</c:v>
                </c:pt>
                <c:pt idx="28970">
                  <c:v>1.3684190000000001</c:v>
                </c:pt>
                <c:pt idx="28971">
                  <c:v>1.388827</c:v>
                </c:pt>
                <c:pt idx="28972">
                  <c:v>1.3892739999999999</c:v>
                </c:pt>
                <c:pt idx="28973">
                  <c:v>1.398288</c:v>
                </c:pt>
                <c:pt idx="28974">
                  <c:v>1.420571</c:v>
                </c:pt>
                <c:pt idx="28975">
                  <c:v>1.4188700000000001</c:v>
                </c:pt>
                <c:pt idx="28976">
                  <c:v>1.407233</c:v>
                </c:pt>
                <c:pt idx="28977">
                  <c:v>1.403092</c:v>
                </c:pt>
                <c:pt idx="28978">
                  <c:v>1.4058010000000001</c:v>
                </c:pt>
                <c:pt idx="28979">
                  <c:v>1.410539</c:v>
                </c:pt>
                <c:pt idx="28980">
                  <c:v>1.370546</c:v>
                </c:pt>
                <c:pt idx="28981">
                  <c:v>1.3965529999999999</c:v>
                </c:pt>
                <c:pt idx="28982">
                  <c:v>1.4041300000000001</c:v>
                </c:pt>
                <c:pt idx="28983">
                  <c:v>1.4618709999999999</c:v>
                </c:pt>
                <c:pt idx="28984">
                  <c:v>1.452788</c:v>
                </c:pt>
                <c:pt idx="28985">
                  <c:v>1.390347</c:v>
                </c:pt>
                <c:pt idx="28986">
                  <c:v>1.4170199999999999</c:v>
                </c:pt>
                <c:pt idx="28987">
                  <c:v>1.408382</c:v>
                </c:pt>
                <c:pt idx="28988">
                  <c:v>1.4038710000000001</c:v>
                </c:pt>
                <c:pt idx="28989">
                  <c:v>1.4066540000000001</c:v>
                </c:pt>
                <c:pt idx="28990">
                  <c:v>1.3500190000000001</c:v>
                </c:pt>
                <c:pt idx="28991">
                  <c:v>1.366023</c:v>
                </c:pt>
                <c:pt idx="28992">
                  <c:v>1.402218</c:v>
                </c:pt>
                <c:pt idx="28993">
                  <c:v>1.412579</c:v>
                </c:pt>
                <c:pt idx="28994">
                  <c:v>1.4177489999999999</c:v>
                </c:pt>
                <c:pt idx="28995">
                  <c:v>1.424255</c:v>
                </c:pt>
                <c:pt idx="28996">
                  <c:v>1.4182349999999999</c:v>
                </c:pt>
                <c:pt idx="28997">
                  <c:v>1.4287559999999999</c:v>
                </c:pt>
                <c:pt idx="28998">
                  <c:v>1.4391529999999999</c:v>
                </c:pt>
                <c:pt idx="28999">
                  <c:v>1.4401109999999999</c:v>
                </c:pt>
                <c:pt idx="29000">
                  <c:v>1.4377979999999999</c:v>
                </c:pt>
                <c:pt idx="29001">
                  <c:v>1.440555</c:v>
                </c:pt>
                <c:pt idx="29002">
                  <c:v>1.4584649999999999</c:v>
                </c:pt>
                <c:pt idx="29003">
                  <c:v>1.4635229999999999</c:v>
                </c:pt>
                <c:pt idx="29004">
                  <c:v>1.459438</c:v>
                </c:pt>
                <c:pt idx="29005">
                  <c:v>1.461932</c:v>
                </c:pt>
                <c:pt idx="29006">
                  <c:v>1.4752069999999999</c:v>
                </c:pt>
                <c:pt idx="29007">
                  <c:v>1.470702</c:v>
                </c:pt>
                <c:pt idx="29008">
                  <c:v>1.445354</c:v>
                </c:pt>
                <c:pt idx="29009">
                  <c:v>1.4694259999999999</c:v>
                </c:pt>
                <c:pt idx="29010">
                  <c:v>1.4844710000000001</c:v>
                </c:pt>
                <c:pt idx="29011">
                  <c:v>1.4761709999999999</c:v>
                </c:pt>
                <c:pt idx="29012">
                  <c:v>1.487085</c:v>
                </c:pt>
                <c:pt idx="29013">
                  <c:v>1.483922</c:v>
                </c:pt>
                <c:pt idx="29014">
                  <c:v>1.497528</c:v>
                </c:pt>
                <c:pt idx="29015">
                  <c:v>1.5147280000000001</c:v>
                </c:pt>
                <c:pt idx="29016">
                  <c:v>1.5139819999999999</c:v>
                </c:pt>
                <c:pt idx="29017">
                  <c:v>1.520473</c:v>
                </c:pt>
                <c:pt idx="29018">
                  <c:v>1.5323180000000001</c:v>
                </c:pt>
                <c:pt idx="29019">
                  <c:v>1.5247010000000001</c:v>
                </c:pt>
                <c:pt idx="29020">
                  <c:v>1.5357430000000001</c:v>
                </c:pt>
                <c:pt idx="29021">
                  <c:v>1.535725</c:v>
                </c:pt>
                <c:pt idx="29022">
                  <c:v>1.5522020000000001</c:v>
                </c:pt>
                <c:pt idx="29023">
                  <c:v>1.550942</c:v>
                </c:pt>
                <c:pt idx="29024">
                  <c:v>1.550837</c:v>
                </c:pt>
                <c:pt idx="29025">
                  <c:v>1.5472429999999999</c:v>
                </c:pt>
                <c:pt idx="29026">
                  <c:v>1.546575</c:v>
                </c:pt>
                <c:pt idx="29027">
                  <c:v>1.577952</c:v>
                </c:pt>
                <c:pt idx="29028">
                  <c:v>1.595432</c:v>
                </c:pt>
                <c:pt idx="29029">
                  <c:v>1.5675920000000001</c:v>
                </c:pt>
                <c:pt idx="29030">
                  <c:v>1.6015870000000001</c:v>
                </c:pt>
                <c:pt idx="29031">
                  <c:v>1.600463</c:v>
                </c:pt>
                <c:pt idx="29032">
                  <c:v>1.6128629999999999</c:v>
                </c:pt>
                <c:pt idx="29033">
                  <c:v>1.632971</c:v>
                </c:pt>
                <c:pt idx="29034">
                  <c:v>1.599545</c:v>
                </c:pt>
                <c:pt idx="29035">
                  <c:v>1.598366</c:v>
                </c:pt>
                <c:pt idx="29036">
                  <c:v>1.609</c:v>
                </c:pt>
                <c:pt idx="29037">
                  <c:v>1.651381</c:v>
                </c:pt>
                <c:pt idx="29038">
                  <c:v>1.655726</c:v>
                </c:pt>
                <c:pt idx="29039">
                  <c:v>1.6368609999999999</c:v>
                </c:pt>
                <c:pt idx="29040">
                  <c:v>1.6454009999999999</c:v>
                </c:pt>
                <c:pt idx="29041">
                  <c:v>1.6502840000000001</c:v>
                </c:pt>
                <c:pt idx="29042">
                  <c:v>1.6607479999999999</c:v>
                </c:pt>
                <c:pt idx="29043">
                  <c:v>1.6654709999999999</c:v>
                </c:pt>
                <c:pt idx="29044">
                  <c:v>1.6664110000000001</c:v>
                </c:pt>
                <c:pt idx="29045">
                  <c:v>1.6671910000000001</c:v>
                </c:pt>
                <c:pt idx="29046">
                  <c:v>1.694585</c:v>
                </c:pt>
                <c:pt idx="29047">
                  <c:v>1.6860649999999999</c:v>
                </c:pt>
                <c:pt idx="29048">
                  <c:v>1.682212</c:v>
                </c:pt>
                <c:pt idx="29049">
                  <c:v>1.6643539999999999</c:v>
                </c:pt>
                <c:pt idx="29050">
                  <c:v>1.673899</c:v>
                </c:pt>
                <c:pt idx="29051">
                  <c:v>1.68021</c:v>
                </c:pt>
                <c:pt idx="29052">
                  <c:v>1.662652</c:v>
                </c:pt>
                <c:pt idx="29053">
                  <c:v>1.643543</c:v>
                </c:pt>
                <c:pt idx="29054">
                  <c:v>1.6429860000000001</c:v>
                </c:pt>
                <c:pt idx="29055">
                  <c:v>1.656587</c:v>
                </c:pt>
                <c:pt idx="29056">
                  <c:v>1.6569320000000001</c:v>
                </c:pt>
                <c:pt idx="29057">
                  <c:v>1.6526130000000001</c:v>
                </c:pt>
                <c:pt idx="29058">
                  <c:v>1.6545019999999999</c:v>
                </c:pt>
                <c:pt idx="29059">
                  <c:v>1.6434359999999999</c:v>
                </c:pt>
                <c:pt idx="29060">
                  <c:v>1.6540630000000001</c:v>
                </c:pt>
                <c:pt idx="29061">
                  <c:v>1.6648240000000001</c:v>
                </c:pt>
                <c:pt idx="29062">
                  <c:v>1.6597580000000001</c:v>
                </c:pt>
                <c:pt idx="29063">
                  <c:v>1.654703</c:v>
                </c:pt>
                <c:pt idx="29064">
                  <c:v>1.6481710000000001</c:v>
                </c:pt>
                <c:pt idx="29065">
                  <c:v>1.6266620000000001</c:v>
                </c:pt>
                <c:pt idx="29066">
                  <c:v>1.638954</c:v>
                </c:pt>
                <c:pt idx="29067">
                  <c:v>1.609863</c:v>
                </c:pt>
                <c:pt idx="29068">
                  <c:v>1.618185</c:v>
                </c:pt>
                <c:pt idx="29069">
                  <c:v>1.6408339999999999</c:v>
                </c:pt>
                <c:pt idx="29070">
                  <c:v>1.652328</c:v>
                </c:pt>
                <c:pt idx="29071">
                  <c:v>1.6513389999999999</c:v>
                </c:pt>
                <c:pt idx="29072">
                  <c:v>1.670323</c:v>
                </c:pt>
                <c:pt idx="29073">
                  <c:v>1.6691050000000001</c:v>
                </c:pt>
                <c:pt idx="29074">
                  <c:v>1.6540029999999999</c:v>
                </c:pt>
                <c:pt idx="29075">
                  <c:v>1.6397980000000001</c:v>
                </c:pt>
                <c:pt idx="29076">
                  <c:v>1.620857</c:v>
                </c:pt>
                <c:pt idx="29077">
                  <c:v>1.638193</c:v>
                </c:pt>
                <c:pt idx="29078">
                  <c:v>1.6310439999999999</c:v>
                </c:pt>
                <c:pt idx="29079">
                  <c:v>1.6355949999999999</c:v>
                </c:pt>
                <c:pt idx="29080">
                  <c:v>1.636388</c:v>
                </c:pt>
                <c:pt idx="29081">
                  <c:v>1.6407670000000001</c:v>
                </c:pt>
                <c:pt idx="29082">
                  <c:v>1.611944</c:v>
                </c:pt>
                <c:pt idx="29083">
                  <c:v>1.6283460000000001</c:v>
                </c:pt>
                <c:pt idx="29084">
                  <c:v>1.6276999999999999</c:v>
                </c:pt>
                <c:pt idx="29085">
                  <c:v>1.644487</c:v>
                </c:pt>
                <c:pt idx="29086">
                  <c:v>1.6436189999999999</c:v>
                </c:pt>
                <c:pt idx="29087">
                  <c:v>1.6274059999999999</c:v>
                </c:pt>
                <c:pt idx="29088">
                  <c:v>1.6291819999999999</c:v>
                </c:pt>
                <c:pt idx="29089">
                  <c:v>1.653024</c:v>
                </c:pt>
                <c:pt idx="29090">
                  <c:v>1.5986590000000001</c:v>
                </c:pt>
                <c:pt idx="29091">
                  <c:v>1.6016170000000001</c:v>
                </c:pt>
                <c:pt idx="29092">
                  <c:v>1.6420729999999999</c:v>
                </c:pt>
                <c:pt idx="29093">
                  <c:v>1.6170880000000001</c:v>
                </c:pt>
                <c:pt idx="29094">
                  <c:v>1.615038</c:v>
                </c:pt>
                <c:pt idx="29095">
                  <c:v>1.5997459999999999</c:v>
                </c:pt>
                <c:pt idx="29096">
                  <c:v>1.5847290000000001</c:v>
                </c:pt>
                <c:pt idx="29097">
                  <c:v>1.5900479999999999</c:v>
                </c:pt>
                <c:pt idx="29098">
                  <c:v>1.562757</c:v>
                </c:pt>
                <c:pt idx="29099">
                  <c:v>1.572805</c:v>
                </c:pt>
                <c:pt idx="29100">
                  <c:v>1.5983639999999999</c:v>
                </c:pt>
                <c:pt idx="29101">
                  <c:v>1.6334379999999999</c:v>
                </c:pt>
                <c:pt idx="29102">
                  <c:v>1.6345099999999999</c:v>
                </c:pt>
                <c:pt idx="29103">
                  <c:v>1.6217839999999999</c:v>
                </c:pt>
                <c:pt idx="29104">
                  <c:v>1.620274</c:v>
                </c:pt>
                <c:pt idx="29105">
                  <c:v>1.5892329999999999</c:v>
                </c:pt>
                <c:pt idx="29106">
                  <c:v>1.603585</c:v>
                </c:pt>
                <c:pt idx="29107">
                  <c:v>1.598549</c:v>
                </c:pt>
                <c:pt idx="29108">
                  <c:v>1.5997490000000001</c:v>
                </c:pt>
                <c:pt idx="29109">
                  <c:v>1.6062110000000001</c:v>
                </c:pt>
                <c:pt idx="29110">
                  <c:v>1.611488</c:v>
                </c:pt>
                <c:pt idx="29111">
                  <c:v>1.6139190000000001</c:v>
                </c:pt>
                <c:pt idx="29112">
                  <c:v>1.6183689999999999</c:v>
                </c:pt>
                <c:pt idx="29113">
                  <c:v>1.5726020000000001</c:v>
                </c:pt>
                <c:pt idx="29114">
                  <c:v>1.5752139999999999</c:v>
                </c:pt>
                <c:pt idx="29115">
                  <c:v>1.5899319999999999</c:v>
                </c:pt>
                <c:pt idx="29116">
                  <c:v>1.587815</c:v>
                </c:pt>
                <c:pt idx="29117">
                  <c:v>1.6267910000000001</c:v>
                </c:pt>
                <c:pt idx="29118">
                  <c:v>1.6440239999999999</c:v>
                </c:pt>
                <c:pt idx="29119">
                  <c:v>1.6395900000000001</c:v>
                </c:pt>
                <c:pt idx="29120">
                  <c:v>1.6597599999999999</c:v>
                </c:pt>
                <c:pt idx="29121">
                  <c:v>1.6571340000000001</c:v>
                </c:pt>
                <c:pt idx="29122">
                  <c:v>1.6572659999999999</c:v>
                </c:pt>
                <c:pt idx="29123">
                  <c:v>1.665529</c:v>
                </c:pt>
                <c:pt idx="29124">
                  <c:v>1.6785270000000001</c:v>
                </c:pt>
                <c:pt idx="29125">
                  <c:v>1.6629480000000001</c:v>
                </c:pt>
                <c:pt idx="29126">
                  <c:v>1.660517</c:v>
                </c:pt>
                <c:pt idx="29127">
                  <c:v>1.6557770000000001</c:v>
                </c:pt>
                <c:pt idx="29128">
                  <c:v>1.641934</c:v>
                </c:pt>
                <c:pt idx="29129">
                  <c:v>1.645886</c:v>
                </c:pt>
                <c:pt idx="29130">
                  <c:v>1.645251</c:v>
                </c:pt>
                <c:pt idx="29131">
                  <c:v>1.6398379999999999</c:v>
                </c:pt>
                <c:pt idx="29132">
                  <c:v>1.637859</c:v>
                </c:pt>
                <c:pt idx="29133">
                  <c:v>1.6364639999999999</c:v>
                </c:pt>
                <c:pt idx="29134">
                  <c:v>1.6218459999999999</c:v>
                </c:pt>
                <c:pt idx="29135">
                  <c:v>1.6228419999999999</c:v>
                </c:pt>
                <c:pt idx="29136">
                  <c:v>1.6119060000000001</c:v>
                </c:pt>
                <c:pt idx="29137">
                  <c:v>1.6423620000000001</c:v>
                </c:pt>
                <c:pt idx="29138">
                  <c:v>1.6466670000000001</c:v>
                </c:pt>
                <c:pt idx="29139">
                  <c:v>1.646091</c:v>
                </c:pt>
                <c:pt idx="29140">
                  <c:v>1.6181190000000001</c:v>
                </c:pt>
                <c:pt idx="29141">
                  <c:v>1.61911</c:v>
                </c:pt>
                <c:pt idx="29142">
                  <c:v>1.624425</c:v>
                </c:pt>
                <c:pt idx="29143">
                  <c:v>1.6213550000000001</c:v>
                </c:pt>
                <c:pt idx="29144">
                  <c:v>1.620844</c:v>
                </c:pt>
                <c:pt idx="29145">
                  <c:v>1.613518</c:v>
                </c:pt>
                <c:pt idx="29146">
                  <c:v>1.6071420000000001</c:v>
                </c:pt>
                <c:pt idx="29147">
                  <c:v>1.621191</c:v>
                </c:pt>
                <c:pt idx="29148">
                  <c:v>1.6268640000000001</c:v>
                </c:pt>
                <c:pt idx="29149">
                  <c:v>1.6126069999999999</c:v>
                </c:pt>
                <c:pt idx="29150">
                  <c:v>1.6116010000000001</c:v>
                </c:pt>
                <c:pt idx="29151">
                  <c:v>1.6042110000000001</c:v>
                </c:pt>
                <c:pt idx="29152">
                  <c:v>1.612317</c:v>
                </c:pt>
                <c:pt idx="29153">
                  <c:v>1.6281669999999999</c:v>
                </c:pt>
                <c:pt idx="29154">
                  <c:v>1.6197859999999999</c:v>
                </c:pt>
                <c:pt idx="29155">
                  <c:v>1.624986</c:v>
                </c:pt>
                <c:pt idx="29156">
                  <c:v>1.623696</c:v>
                </c:pt>
                <c:pt idx="29157">
                  <c:v>1.6281540000000001</c:v>
                </c:pt>
                <c:pt idx="29158">
                  <c:v>1.5971340000000001</c:v>
                </c:pt>
                <c:pt idx="29159">
                  <c:v>1.5985480000000001</c:v>
                </c:pt>
                <c:pt idx="29160">
                  <c:v>1.6398809999999999</c:v>
                </c:pt>
                <c:pt idx="29161">
                  <c:v>1.6264179999999999</c:v>
                </c:pt>
                <c:pt idx="29162">
                  <c:v>1.627011</c:v>
                </c:pt>
                <c:pt idx="29163">
                  <c:v>1.6087720000000001</c:v>
                </c:pt>
                <c:pt idx="29164">
                  <c:v>1.599051</c:v>
                </c:pt>
                <c:pt idx="29165">
                  <c:v>1.5879719999999999</c:v>
                </c:pt>
                <c:pt idx="29166">
                  <c:v>1.620967</c:v>
                </c:pt>
                <c:pt idx="29167">
                  <c:v>1.6133630000000001</c:v>
                </c:pt>
                <c:pt idx="29168">
                  <c:v>1.5875429999999999</c:v>
                </c:pt>
                <c:pt idx="29169">
                  <c:v>1.5921780000000001</c:v>
                </c:pt>
                <c:pt idx="29170">
                  <c:v>1.5953250000000001</c:v>
                </c:pt>
                <c:pt idx="29171">
                  <c:v>1.594754</c:v>
                </c:pt>
                <c:pt idx="29172">
                  <c:v>1.6125860000000001</c:v>
                </c:pt>
                <c:pt idx="29173">
                  <c:v>1.5799570000000001</c:v>
                </c:pt>
                <c:pt idx="29174">
                  <c:v>1.5783510000000001</c:v>
                </c:pt>
                <c:pt idx="29175">
                  <c:v>1.5779019999999999</c:v>
                </c:pt>
                <c:pt idx="29176">
                  <c:v>1.575404</c:v>
                </c:pt>
                <c:pt idx="29177">
                  <c:v>1.576608</c:v>
                </c:pt>
                <c:pt idx="29178">
                  <c:v>1.5885039999999999</c:v>
                </c:pt>
                <c:pt idx="29179">
                  <c:v>1.571801</c:v>
                </c:pt>
                <c:pt idx="29180">
                  <c:v>1.5784670000000001</c:v>
                </c:pt>
                <c:pt idx="29181">
                  <c:v>1.5641400000000001</c:v>
                </c:pt>
                <c:pt idx="29182">
                  <c:v>1.562557</c:v>
                </c:pt>
                <c:pt idx="29183">
                  <c:v>1.5549310000000001</c:v>
                </c:pt>
                <c:pt idx="29184">
                  <c:v>1.564066</c:v>
                </c:pt>
                <c:pt idx="29185">
                  <c:v>1.5685420000000001</c:v>
                </c:pt>
                <c:pt idx="29186">
                  <c:v>1.5628880000000001</c:v>
                </c:pt>
                <c:pt idx="29187">
                  <c:v>1.5460579999999999</c:v>
                </c:pt>
                <c:pt idx="29188">
                  <c:v>1.5396639999999999</c:v>
                </c:pt>
                <c:pt idx="29189">
                  <c:v>1.537774</c:v>
                </c:pt>
                <c:pt idx="29190">
                  <c:v>1.529714</c:v>
                </c:pt>
                <c:pt idx="29191">
                  <c:v>1.5043800000000001</c:v>
                </c:pt>
                <c:pt idx="29192">
                  <c:v>1.5112319999999999</c:v>
                </c:pt>
                <c:pt idx="29193">
                  <c:v>1.5077510000000001</c:v>
                </c:pt>
                <c:pt idx="29194">
                  <c:v>1.488923</c:v>
                </c:pt>
                <c:pt idx="29195">
                  <c:v>1.479122</c:v>
                </c:pt>
                <c:pt idx="29196">
                  <c:v>1.484218</c:v>
                </c:pt>
                <c:pt idx="29197">
                  <c:v>1.4843139999999999</c:v>
                </c:pt>
                <c:pt idx="29198">
                  <c:v>1.483446</c:v>
                </c:pt>
                <c:pt idx="29199">
                  <c:v>1.4988710000000001</c:v>
                </c:pt>
                <c:pt idx="29200">
                  <c:v>1.5015909999999999</c:v>
                </c:pt>
                <c:pt idx="29201">
                  <c:v>1.477163</c:v>
                </c:pt>
                <c:pt idx="29202">
                  <c:v>1.4726939999999999</c:v>
                </c:pt>
                <c:pt idx="29203">
                  <c:v>1.459921</c:v>
                </c:pt>
                <c:pt idx="29204">
                  <c:v>1.453017</c:v>
                </c:pt>
                <c:pt idx="29205">
                  <c:v>1.41893</c:v>
                </c:pt>
                <c:pt idx="29206">
                  <c:v>1.4112549999999999</c:v>
                </c:pt>
                <c:pt idx="29207">
                  <c:v>1.420642</c:v>
                </c:pt>
                <c:pt idx="29208">
                  <c:v>1.446788</c:v>
                </c:pt>
                <c:pt idx="29209">
                  <c:v>1.425821</c:v>
                </c:pt>
                <c:pt idx="29210">
                  <c:v>1.4161969999999999</c:v>
                </c:pt>
                <c:pt idx="29211">
                  <c:v>1.41221</c:v>
                </c:pt>
                <c:pt idx="29212">
                  <c:v>1.411006</c:v>
                </c:pt>
                <c:pt idx="29213">
                  <c:v>1.4093819999999999</c:v>
                </c:pt>
                <c:pt idx="29214">
                  <c:v>1.4154789999999999</c:v>
                </c:pt>
                <c:pt idx="29215">
                  <c:v>1.414965</c:v>
                </c:pt>
                <c:pt idx="29216">
                  <c:v>1.416987</c:v>
                </c:pt>
                <c:pt idx="29217">
                  <c:v>1.4165749999999999</c:v>
                </c:pt>
                <c:pt idx="29218">
                  <c:v>1.3942140000000001</c:v>
                </c:pt>
                <c:pt idx="29219">
                  <c:v>1.3937470000000001</c:v>
                </c:pt>
                <c:pt idx="29220">
                  <c:v>1.393583</c:v>
                </c:pt>
                <c:pt idx="29221">
                  <c:v>1.3877930000000001</c:v>
                </c:pt>
                <c:pt idx="29222">
                  <c:v>1.389788</c:v>
                </c:pt>
                <c:pt idx="29223">
                  <c:v>1.3664050000000001</c:v>
                </c:pt>
                <c:pt idx="29224">
                  <c:v>1.36504</c:v>
                </c:pt>
                <c:pt idx="29225">
                  <c:v>1.370206</c:v>
                </c:pt>
                <c:pt idx="29226">
                  <c:v>1.3779779999999999</c:v>
                </c:pt>
                <c:pt idx="29227">
                  <c:v>1.376034</c:v>
                </c:pt>
                <c:pt idx="29228">
                  <c:v>1.380978</c:v>
                </c:pt>
                <c:pt idx="29229">
                  <c:v>1.384879</c:v>
                </c:pt>
                <c:pt idx="29230">
                  <c:v>1.383677</c:v>
                </c:pt>
                <c:pt idx="29231">
                  <c:v>1.3672880000000001</c:v>
                </c:pt>
                <c:pt idx="29232">
                  <c:v>1.3795010000000001</c:v>
                </c:pt>
                <c:pt idx="29233">
                  <c:v>1.312541</c:v>
                </c:pt>
                <c:pt idx="29234">
                  <c:v>1.3297920000000001</c:v>
                </c:pt>
                <c:pt idx="29235">
                  <c:v>1.339909</c:v>
                </c:pt>
                <c:pt idx="29236">
                  <c:v>1.3202879999999999</c:v>
                </c:pt>
                <c:pt idx="29237">
                  <c:v>1.311501</c:v>
                </c:pt>
                <c:pt idx="29238">
                  <c:v>1.3116159999999999</c:v>
                </c:pt>
                <c:pt idx="29239">
                  <c:v>1.311064</c:v>
                </c:pt>
                <c:pt idx="29240">
                  <c:v>1.3245070000000001</c:v>
                </c:pt>
                <c:pt idx="29241">
                  <c:v>1.328155</c:v>
                </c:pt>
                <c:pt idx="29242">
                  <c:v>1.322595</c:v>
                </c:pt>
                <c:pt idx="29243">
                  <c:v>1.374293</c:v>
                </c:pt>
                <c:pt idx="29244">
                  <c:v>1.389699</c:v>
                </c:pt>
                <c:pt idx="29245">
                  <c:v>1.3812960000000001</c:v>
                </c:pt>
                <c:pt idx="29246">
                  <c:v>1.3499289999999999</c:v>
                </c:pt>
                <c:pt idx="29247">
                  <c:v>1.32081</c:v>
                </c:pt>
                <c:pt idx="29248">
                  <c:v>1.3534630000000001</c:v>
                </c:pt>
                <c:pt idx="29249">
                  <c:v>1.3553519999999999</c:v>
                </c:pt>
                <c:pt idx="29250">
                  <c:v>1.334165</c:v>
                </c:pt>
                <c:pt idx="29251">
                  <c:v>1.3092220000000001</c:v>
                </c:pt>
                <c:pt idx="29252">
                  <c:v>1.3028690000000001</c:v>
                </c:pt>
                <c:pt idx="29253">
                  <c:v>1.33432</c:v>
                </c:pt>
                <c:pt idx="29254">
                  <c:v>1.338179</c:v>
                </c:pt>
                <c:pt idx="29255">
                  <c:v>1.347089</c:v>
                </c:pt>
                <c:pt idx="29256">
                  <c:v>1.349961</c:v>
                </c:pt>
                <c:pt idx="29257">
                  <c:v>1.349259</c:v>
                </c:pt>
                <c:pt idx="29258">
                  <c:v>1.3288789999999999</c:v>
                </c:pt>
                <c:pt idx="29259">
                  <c:v>1.257155</c:v>
                </c:pt>
                <c:pt idx="29260">
                  <c:v>1.296549</c:v>
                </c:pt>
                <c:pt idx="29261">
                  <c:v>1.309774</c:v>
                </c:pt>
                <c:pt idx="29262">
                  <c:v>1.312214</c:v>
                </c:pt>
                <c:pt idx="29263">
                  <c:v>1.323277</c:v>
                </c:pt>
                <c:pt idx="29264">
                  <c:v>1.335385</c:v>
                </c:pt>
                <c:pt idx="29265">
                  <c:v>1.3376589999999999</c:v>
                </c:pt>
                <c:pt idx="29266">
                  <c:v>1.3436380000000001</c:v>
                </c:pt>
                <c:pt idx="29267">
                  <c:v>1.3613770000000001</c:v>
                </c:pt>
                <c:pt idx="29268">
                  <c:v>1.361348</c:v>
                </c:pt>
                <c:pt idx="29269">
                  <c:v>1.3609039999999999</c:v>
                </c:pt>
                <c:pt idx="29270">
                  <c:v>1.354309</c:v>
                </c:pt>
                <c:pt idx="29271">
                  <c:v>1.359518</c:v>
                </c:pt>
                <c:pt idx="29272">
                  <c:v>1.3568960000000001</c:v>
                </c:pt>
                <c:pt idx="29273">
                  <c:v>1.3571880000000001</c:v>
                </c:pt>
                <c:pt idx="29274">
                  <c:v>1.3782909999999999</c:v>
                </c:pt>
                <c:pt idx="29275">
                  <c:v>1.3747199999999999</c:v>
                </c:pt>
                <c:pt idx="29276">
                  <c:v>1.383094</c:v>
                </c:pt>
                <c:pt idx="29277">
                  <c:v>1.3712740000000001</c:v>
                </c:pt>
                <c:pt idx="29278">
                  <c:v>1.370703</c:v>
                </c:pt>
                <c:pt idx="29279">
                  <c:v>1.423575</c:v>
                </c:pt>
                <c:pt idx="29280">
                  <c:v>1.4163239999999999</c:v>
                </c:pt>
                <c:pt idx="29281">
                  <c:v>1.418515</c:v>
                </c:pt>
                <c:pt idx="29282">
                  <c:v>1.4276880000000001</c:v>
                </c:pt>
                <c:pt idx="29283">
                  <c:v>1.425427</c:v>
                </c:pt>
                <c:pt idx="29284">
                  <c:v>1.3960939999999999</c:v>
                </c:pt>
                <c:pt idx="29285">
                  <c:v>1.4030100000000001</c:v>
                </c:pt>
                <c:pt idx="29286">
                  <c:v>1.4325410000000001</c:v>
                </c:pt>
                <c:pt idx="29287">
                  <c:v>1.4357660000000001</c:v>
                </c:pt>
                <c:pt idx="29288">
                  <c:v>1.444852</c:v>
                </c:pt>
                <c:pt idx="29289">
                  <c:v>1.4413879999999999</c:v>
                </c:pt>
                <c:pt idx="29290">
                  <c:v>1.4559120000000001</c:v>
                </c:pt>
                <c:pt idx="29291">
                  <c:v>1.475274</c:v>
                </c:pt>
                <c:pt idx="29292">
                  <c:v>1.4702839999999999</c:v>
                </c:pt>
                <c:pt idx="29293">
                  <c:v>1.482019</c:v>
                </c:pt>
                <c:pt idx="29294">
                  <c:v>1.499674</c:v>
                </c:pt>
                <c:pt idx="29295">
                  <c:v>1.5080450000000001</c:v>
                </c:pt>
                <c:pt idx="29296">
                  <c:v>1.514918</c:v>
                </c:pt>
                <c:pt idx="29297">
                  <c:v>1.568846</c:v>
                </c:pt>
                <c:pt idx="29298">
                  <c:v>1.570344</c:v>
                </c:pt>
                <c:pt idx="29299">
                  <c:v>1.586211</c:v>
                </c:pt>
                <c:pt idx="29300">
                  <c:v>1.6364719999999999</c:v>
                </c:pt>
                <c:pt idx="29301">
                  <c:v>1.7026730000000001</c:v>
                </c:pt>
                <c:pt idx="29302">
                  <c:v>1.7694719999999999</c:v>
                </c:pt>
                <c:pt idx="29303">
                  <c:v>1.776915</c:v>
                </c:pt>
                <c:pt idx="29304">
                  <c:v>1.7888010000000001</c:v>
                </c:pt>
                <c:pt idx="29305">
                  <c:v>1.7990729999999999</c:v>
                </c:pt>
                <c:pt idx="29306">
                  <c:v>1.8254699999999999</c:v>
                </c:pt>
                <c:pt idx="29307">
                  <c:v>1.853423</c:v>
                </c:pt>
                <c:pt idx="29308">
                  <c:v>1.8783749999999999</c:v>
                </c:pt>
                <c:pt idx="29309">
                  <c:v>1.8625430000000001</c:v>
                </c:pt>
                <c:pt idx="29310">
                  <c:v>1.872903</c:v>
                </c:pt>
                <c:pt idx="29311">
                  <c:v>1.9001889999999999</c:v>
                </c:pt>
                <c:pt idx="29312">
                  <c:v>1.8964449999999999</c:v>
                </c:pt>
                <c:pt idx="29313">
                  <c:v>1.8993599999999999</c:v>
                </c:pt>
                <c:pt idx="29314">
                  <c:v>1.900236</c:v>
                </c:pt>
                <c:pt idx="29315">
                  <c:v>1.892215</c:v>
                </c:pt>
                <c:pt idx="29316">
                  <c:v>1.901948</c:v>
                </c:pt>
                <c:pt idx="29317">
                  <c:v>1.9050549999999999</c:v>
                </c:pt>
                <c:pt idx="29318">
                  <c:v>1.9154880000000001</c:v>
                </c:pt>
                <c:pt idx="29319">
                  <c:v>1.9509479999999999</c:v>
                </c:pt>
                <c:pt idx="29320">
                  <c:v>1.962636</c:v>
                </c:pt>
                <c:pt idx="29321">
                  <c:v>2.0341969999999998</c:v>
                </c:pt>
                <c:pt idx="29322">
                  <c:v>2.0412029999999999</c:v>
                </c:pt>
                <c:pt idx="29323">
                  <c:v>2.040584</c:v>
                </c:pt>
                <c:pt idx="29324">
                  <c:v>2.0461960000000001</c:v>
                </c:pt>
                <c:pt idx="29325">
                  <c:v>2.0636220000000001</c:v>
                </c:pt>
                <c:pt idx="29326">
                  <c:v>2.0692140000000001</c:v>
                </c:pt>
                <c:pt idx="29327">
                  <c:v>2.0703900000000002</c:v>
                </c:pt>
                <c:pt idx="29328">
                  <c:v>2.0189339999999998</c:v>
                </c:pt>
                <c:pt idx="29329">
                  <c:v>2.0327679999999999</c:v>
                </c:pt>
                <c:pt idx="29330">
                  <c:v>2.059768</c:v>
                </c:pt>
                <c:pt idx="29331">
                  <c:v>1.9704280000000001</c:v>
                </c:pt>
                <c:pt idx="29332">
                  <c:v>1.952841</c:v>
                </c:pt>
                <c:pt idx="29333">
                  <c:v>1.944709</c:v>
                </c:pt>
                <c:pt idx="29334">
                  <c:v>1.9192670000000001</c:v>
                </c:pt>
                <c:pt idx="29335">
                  <c:v>1.90351</c:v>
                </c:pt>
                <c:pt idx="29336">
                  <c:v>1.8693120000000001</c:v>
                </c:pt>
                <c:pt idx="29337">
                  <c:v>1.900137</c:v>
                </c:pt>
                <c:pt idx="29338">
                  <c:v>1.903357</c:v>
                </c:pt>
                <c:pt idx="29339">
                  <c:v>1.8829880000000001</c:v>
                </c:pt>
                <c:pt idx="29340">
                  <c:v>1.879132</c:v>
                </c:pt>
                <c:pt idx="29341">
                  <c:v>1.875667</c:v>
                </c:pt>
                <c:pt idx="29342">
                  <c:v>1.8626549999999999</c:v>
                </c:pt>
                <c:pt idx="29343">
                  <c:v>1.838697</c:v>
                </c:pt>
                <c:pt idx="29344">
                  <c:v>1.821868</c:v>
                </c:pt>
                <c:pt idx="29345">
                  <c:v>1.779901</c:v>
                </c:pt>
                <c:pt idx="29346">
                  <c:v>1.754297</c:v>
                </c:pt>
                <c:pt idx="29347">
                  <c:v>1.714307</c:v>
                </c:pt>
                <c:pt idx="29348">
                  <c:v>1.7257530000000001</c:v>
                </c:pt>
                <c:pt idx="29349">
                  <c:v>1.7141820000000001</c:v>
                </c:pt>
                <c:pt idx="29350">
                  <c:v>1.7282010000000001</c:v>
                </c:pt>
                <c:pt idx="29351">
                  <c:v>1.689873</c:v>
                </c:pt>
                <c:pt idx="29352">
                  <c:v>1.6710700000000001</c:v>
                </c:pt>
                <c:pt idx="29353">
                  <c:v>1.6640159999999999</c:v>
                </c:pt>
                <c:pt idx="29354">
                  <c:v>1.6609849999999999</c:v>
                </c:pt>
                <c:pt idx="29355">
                  <c:v>1.6603699999999999</c:v>
                </c:pt>
                <c:pt idx="29356">
                  <c:v>1.6588160000000001</c:v>
                </c:pt>
                <c:pt idx="29357">
                  <c:v>1.6660900000000001</c:v>
                </c:pt>
                <c:pt idx="29358">
                  <c:v>1.639813</c:v>
                </c:pt>
                <c:pt idx="29359">
                  <c:v>1.646822</c:v>
                </c:pt>
                <c:pt idx="29360">
                  <c:v>1.646333</c:v>
                </c:pt>
                <c:pt idx="29361">
                  <c:v>1.6462479999999999</c:v>
                </c:pt>
                <c:pt idx="29362">
                  <c:v>1.6448179999999999</c:v>
                </c:pt>
                <c:pt idx="29363">
                  <c:v>1.62913</c:v>
                </c:pt>
                <c:pt idx="29364">
                  <c:v>1.627149</c:v>
                </c:pt>
                <c:pt idx="29365">
                  <c:v>1.6111059999999999</c:v>
                </c:pt>
                <c:pt idx="29366">
                  <c:v>1.6139269999999999</c:v>
                </c:pt>
                <c:pt idx="29367">
                  <c:v>1.6044940000000001</c:v>
                </c:pt>
                <c:pt idx="29368">
                  <c:v>1.6064970000000001</c:v>
                </c:pt>
                <c:pt idx="29369">
                  <c:v>1.607229</c:v>
                </c:pt>
                <c:pt idx="29370">
                  <c:v>1.6095109999999999</c:v>
                </c:pt>
                <c:pt idx="29371">
                  <c:v>1.6068739999999999</c:v>
                </c:pt>
                <c:pt idx="29372">
                  <c:v>1.596517</c:v>
                </c:pt>
                <c:pt idx="29373">
                  <c:v>1.5909960000000001</c:v>
                </c:pt>
                <c:pt idx="29374">
                  <c:v>1.591923</c:v>
                </c:pt>
                <c:pt idx="29375">
                  <c:v>1.6011169999999999</c:v>
                </c:pt>
                <c:pt idx="29376">
                  <c:v>1.5989100000000001</c:v>
                </c:pt>
                <c:pt idx="29377">
                  <c:v>1.5986279999999999</c:v>
                </c:pt>
                <c:pt idx="29378">
                  <c:v>1.5965149999999999</c:v>
                </c:pt>
                <c:pt idx="29379">
                  <c:v>1.6184810000000001</c:v>
                </c:pt>
                <c:pt idx="29380">
                  <c:v>1.6024849999999999</c:v>
                </c:pt>
                <c:pt idx="29381">
                  <c:v>1.5952679999999999</c:v>
                </c:pt>
                <c:pt idx="29382">
                  <c:v>1.597486</c:v>
                </c:pt>
                <c:pt idx="29383">
                  <c:v>1.5899289999999999</c:v>
                </c:pt>
                <c:pt idx="29384">
                  <c:v>1.5891850000000001</c:v>
                </c:pt>
                <c:pt idx="29385">
                  <c:v>1.5795049999999999</c:v>
                </c:pt>
                <c:pt idx="29386">
                  <c:v>1.5701590000000001</c:v>
                </c:pt>
                <c:pt idx="29387">
                  <c:v>1.5686500000000001</c:v>
                </c:pt>
                <c:pt idx="29388">
                  <c:v>1.580147</c:v>
                </c:pt>
                <c:pt idx="29389">
                  <c:v>1.5816129999999999</c:v>
                </c:pt>
                <c:pt idx="29390">
                  <c:v>1.5819049999999999</c:v>
                </c:pt>
                <c:pt idx="29391">
                  <c:v>1.569412</c:v>
                </c:pt>
                <c:pt idx="29392">
                  <c:v>1.573788</c:v>
                </c:pt>
                <c:pt idx="29393">
                  <c:v>1.570684</c:v>
                </c:pt>
                <c:pt idx="29394">
                  <c:v>1.5690109999999999</c:v>
                </c:pt>
                <c:pt idx="29395">
                  <c:v>1.5758559999999999</c:v>
                </c:pt>
                <c:pt idx="29396">
                  <c:v>1.5807420000000001</c:v>
                </c:pt>
                <c:pt idx="29397">
                  <c:v>1.5618730000000001</c:v>
                </c:pt>
                <c:pt idx="29398">
                  <c:v>1.5774779999999999</c:v>
                </c:pt>
                <c:pt idx="29399">
                  <c:v>1.5774280000000001</c:v>
                </c:pt>
                <c:pt idx="29400">
                  <c:v>1.573291</c:v>
                </c:pt>
                <c:pt idx="29401">
                  <c:v>1.5828180000000001</c:v>
                </c:pt>
                <c:pt idx="29402">
                  <c:v>1.570103</c:v>
                </c:pt>
                <c:pt idx="29403">
                  <c:v>1.5709010000000001</c:v>
                </c:pt>
                <c:pt idx="29404">
                  <c:v>1.580546</c:v>
                </c:pt>
                <c:pt idx="29405">
                  <c:v>1.585405</c:v>
                </c:pt>
                <c:pt idx="29406">
                  <c:v>1.5821080000000001</c:v>
                </c:pt>
                <c:pt idx="29407">
                  <c:v>1.5910899999999999</c:v>
                </c:pt>
                <c:pt idx="29408">
                  <c:v>1.6207750000000001</c:v>
                </c:pt>
                <c:pt idx="29409">
                  <c:v>1.631213</c:v>
                </c:pt>
                <c:pt idx="29410">
                  <c:v>1.6641820000000001</c:v>
                </c:pt>
                <c:pt idx="29411">
                  <c:v>1.668992</c:v>
                </c:pt>
                <c:pt idx="29412">
                  <c:v>1.6673290000000001</c:v>
                </c:pt>
                <c:pt idx="29413">
                  <c:v>1.6699489999999999</c:v>
                </c:pt>
                <c:pt idx="29414">
                  <c:v>1.63805</c:v>
                </c:pt>
                <c:pt idx="29415">
                  <c:v>1.630611</c:v>
                </c:pt>
                <c:pt idx="29416">
                  <c:v>1.627621</c:v>
                </c:pt>
                <c:pt idx="29417">
                  <c:v>1.6387590000000001</c:v>
                </c:pt>
                <c:pt idx="29418">
                  <c:v>1.6252009999999999</c:v>
                </c:pt>
                <c:pt idx="29419">
                  <c:v>1.617041</c:v>
                </c:pt>
                <c:pt idx="29420">
                  <c:v>1.6065290000000001</c:v>
                </c:pt>
                <c:pt idx="29421">
                  <c:v>1.602749</c:v>
                </c:pt>
                <c:pt idx="29422">
                  <c:v>1.6082129999999999</c:v>
                </c:pt>
                <c:pt idx="29423">
                  <c:v>1.6373</c:v>
                </c:pt>
                <c:pt idx="29424">
                  <c:v>1.6372139999999999</c:v>
                </c:pt>
                <c:pt idx="29425">
                  <c:v>1.6411469999999999</c:v>
                </c:pt>
                <c:pt idx="29426">
                  <c:v>1.6221810000000001</c:v>
                </c:pt>
                <c:pt idx="29427">
                  <c:v>1.604973</c:v>
                </c:pt>
                <c:pt idx="29428">
                  <c:v>1.5800339999999999</c:v>
                </c:pt>
                <c:pt idx="29429">
                  <c:v>1.5940810000000001</c:v>
                </c:pt>
                <c:pt idx="29430">
                  <c:v>1.6090930000000001</c:v>
                </c:pt>
                <c:pt idx="29431">
                  <c:v>1.6059369999999999</c:v>
                </c:pt>
                <c:pt idx="29432">
                  <c:v>1.600484</c:v>
                </c:pt>
                <c:pt idx="29433">
                  <c:v>1.5952090000000001</c:v>
                </c:pt>
                <c:pt idx="29434">
                  <c:v>1.619521</c:v>
                </c:pt>
                <c:pt idx="29435">
                  <c:v>1.628433</c:v>
                </c:pt>
                <c:pt idx="29436">
                  <c:v>1.610716</c:v>
                </c:pt>
                <c:pt idx="29437">
                  <c:v>1.6114550000000001</c:v>
                </c:pt>
                <c:pt idx="29438">
                  <c:v>1.609483</c:v>
                </c:pt>
                <c:pt idx="29439">
                  <c:v>1.6318919999999999</c:v>
                </c:pt>
                <c:pt idx="29440">
                  <c:v>1.64392</c:v>
                </c:pt>
                <c:pt idx="29441">
                  <c:v>1.6337079999999999</c:v>
                </c:pt>
                <c:pt idx="29442">
                  <c:v>1.635321</c:v>
                </c:pt>
                <c:pt idx="29443">
                  <c:v>1.6045</c:v>
                </c:pt>
                <c:pt idx="29444">
                  <c:v>1.6054409999999999</c:v>
                </c:pt>
                <c:pt idx="29445">
                  <c:v>1.6059969999999999</c:v>
                </c:pt>
                <c:pt idx="29446">
                  <c:v>1.621494</c:v>
                </c:pt>
                <c:pt idx="29447">
                  <c:v>1.6129929999999999</c:v>
                </c:pt>
                <c:pt idx="29448">
                  <c:v>1.5990839999999999</c:v>
                </c:pt>
                <c:pt idx="29449">
                  <c:v>1.585318</c:v>
                </c:pt>
                <c:pt idx="29450">
                  <c:v>1.5847830000000001</c:v>
                </c:pt>
                <c:pt idx="29451">
                  <c:v>1.5885389999999999</c:v>
                </c:pt>
                <c:pt idx="29452">
                  <c:v>1.575161</c:v>
                </c:pt>
                <c:pt idx="29453">
                  <c:v>1.5813170000000001</c:v>
                </c:pt>
                <c:pt idx="29454">
                  <c:v>1.5870230000000001</c:v>
                </c:pt>
                <c:pt idx="29455">
                  <c:v>1.5732740000000001</c:v>
                </c:pt>
                <c:pt idx="29456">
                  <c:v>1.570004</c:v>
                </c:pt>
                <c:pt idx="29457">
                  <c:v>1.570821</c:v>
                </c:pt>
                <c:pt idx="29458">
                  <c:v>1.5738110000000001</c:v>
                </c:pt>
                <c:pt idx="29459">
                  <c:v>1.56717</c:v>
                </c:pt>
                <c:pt idx="29460">
                  <c:v>1.5352410000000001</c:v>
                </c:pt>
                <c:pt idx="29461">
                  <c:v>1.561385</c:v>
                </c:pt>
                <c:pt idx="29462">
                  <c:v>1.5610280000000001</c:v>
                </c:pt>
                <c:pt idx="29463">
                  <c:v>1.5606370000000001</c:v>
                </c:pt>
                <c:pt idx="29464">
                  <c:v>1.5767599999999999</c:v>
                </c:pt>
                <c:pt idx="29465">
                  <c:v>1.572568</c:v>
                </c:pt>
                <c:pt idx="29466">
                  <c:v>1.5707120000000001</c:v>
                </c:pt>
                <c:pt idx="29467">
                  <c:v>1.5700160000000001</c:v>
                </c:pt>
                <c:pt idx="29468">
                  <c:v>1.5709630000000001</c:v>
                </c:pt>
                <c:pt idx="29469">
                  <c:v>1.5648219999999999</c:v>
                </c:pt>
                <c:pt idx="29470">
                  <c:v>1.5568839999999999</c:v>
                </c:pt>
                <c:pt idx="29471">
                  <c:v>1.555472</c:v>
                </c:pt>
                <c:pt idx="29472">
                  <c:v>1.532932</c:v>
                </c:pt>
                <c:pt idx="29473">
                  <c:v>1.539531</c:v>
                </c:pt>
                <c:pt idx="29474">
                  <c:v>1.552281</c:v>
                </c:pt>
                <c:pt idx="29475">
                  <c:v>1.5487200000000001</c:v>
                </c:pt>
                <c:pt idx="29476">
                  <c:v>1.5442579999999999</c:v>
                </c:pt>
                <c:pt idx="29477">
                  <c:v>1.543248</c:v>
                </c:pt>
                <c:pt idx="29478">
                  <c:v>1.5405679999999999</c:v>
                </c:pt>
                <c:pt idx="29479">
                  <c:v>1.527847</c:v>
                </c:pt>
                <c:pt idx="29480">
                  <c:v>1.4987969999999999</c:v>
                </c:pt>
                <c:pt idx="29481">
                  <c:v>1.5009140000000001</c:v>
                </c:pt>
                <c:pt idx="29482">
                  <c:v>1.50224</c:v>
                </c:pt>
                <c:pt idx="29483">
                  <c:v>1.5028459999999999</c:v>
                </c:pt>
                <c:pt idx="29484">
                  <c:v>1.502829</c:v>
                </c:pt>
                <c:pt idx="29485">
                  <c:v>1.4995780000000001</c:v>
                </c:pt>
                <c:pt idx="29486">
                  <c:v>1.4843090000000001</c:v>
                </c:pt>
                <c:pt idx="29487">
                  <c:v>1.4822070000000001</c:v>
                </c:pt>
                <c:pt idx="29488">
                  <c:v>1.4830779999999999</c:v>
                </c:pt>
                <c:pt idx="29489">
                  <c:v>1.4929330000000001</c:v>
                </c:pt>
                <c:pt idx="29490">
                  <c:v>1.4858290000000001</c:v>
                </c:pt>
                <c:pt idx="29491">
                  <c:v>1.4733130000000001</c:v>
                </c:pt>
                <c:pt idx="29492">
                  <c:v>1.479965</c:v>
                </c:pt>
                <c:pt idx="29493">
                  <c:v>1.4771799999999999</c:v>
                </c:pt>
                <c:pt idx="29494">
                  <c:v>1.4771570000000001</c:v>
                </c:pt>
                <c:pt idx="29495">
                  <c:v>1.473714</c:v>
                </c:pt>
                <c:pt idx="29496">
                  <c:v>1.4628989999999999</c:v>
                </c:pt>
                <c:pt idx="29497">
                  <c:v>1.4529430000000001</c:v>
                </c:pt>
                <c:pt idx="29498">
                  <c:v>1.437945</c:v>
                </c:pt>
                <c:pt idx="29499">
                  <c:v>1.4341410000000001</c:v>
                </c:pt>
                <c:pt idx="29500">
                  <c:v>1.4334819999999999</c:v>
                </c:pt>
                <c:pt idx="29501">
                  <c:v>1.432199</c:v>
                </c:pt>
                <c:pt idx="29502">
                  <c:v>1.4239470000000001</c:v>
                </c:pt>
                <c:pt idx="29503">
                  <c:v>1.411548</c:v>
                </c:pt>
                <c:pt idx="29504">
                  <c:v>1.4347589999999999</c:v>
                </c:pt>
                <c:pt idx="29505">
                  <c:v>1.4333340000000001</c:v>
                </c:pt>
                <c:pt idx="29506">
                  <c:v>1.423249</c:v>
                </c:pt>
                <c:pt idx="29507">
                  <c:v>1.415856</c:v>
                </c:pt>
                <c:pt idx="29508">
                  <c:v>1.4161250000000001</c:v>
                </c:pt>
                <c:pt idx="29509">
                  <c:v>1.420714</c:v>
                </c:pt>
                <c:pt idx="29510">
                  <c:v>1.421055</c:v>
                </c:pt>
                <c:pt idx="29511">
                  <c:v>1.41313</c:v>
                </c:pt>
                <c:pt idx="29512">
                  <c:v>1.403583</c:v>
                </c:pt>
                <c:pt idx="29513">
                  <c:v>1.3679870000000001</c:v>
                </c:pt>
                <c:pt idx="29514">
                  <c:v>1.373386</c:v>
                </c:pt>
                <c:pt idx="29515">
                  <c:v>1.381032</c:v>
                </c:pt>
                <c:pt idx="29516">
                  <c:v>1.3850849999999999</c:v>
                </c:pt>
                <c:pt idx="29517">
                  <c:v>1.383219</c:v>
                </c:pt>
                <c:pt idx="29518">
                  <c:v>1.3886700000000001</c:v>
                </c:pt>
                <c:pt idx="29519">
                  <c:v>1.382136</c:v>
                </c:pt>
                <c:pt idx="29520">
                  <c:v>1.40811</c:v>
                </c:pt>
                <c:pt idx="29521">
                  <c:v>1.3990309999999999</c:v>
                </c:pt>
                <c:pt idx="29522">
                  <c:v>1.3969009999999999</c:v>
                </c:pt>
                <c:pt idx="29523">
                  <c:v>1.3995820000000001</c:v>
                </c:pt>
                <c:pt idx="29524">
                  <c:v>1.406928</c:v>
                </c:pt>
                <c:pt idx="29525">
                  <c:v>1.3906069999999999</c:v>
                </c:pt>
                <c:pt idx="29526">
                  <c:v>1.382754</c:v>
                </c:pt>
                <c:pt idx="29527">
                  <c:v>1.37866</c:v>
                </c:pt>
                <c:pt idx="29528">
                  <c:v>1.387357</c:v>
                </c:pt>
                <c:pt idx="29529">
                  <c:v>1.3844860000000001</c:v>
                </c:pt>
                <c:pt idx="29530">
                  <c:v>1.392949</c:v>
                </c:pt>
                <c:pt idx="29531">
                  <c:v>1.40469</c:v>
                </c:pt>
                <c:pt idx="29532">
                  <c:v>1.3940140000000001</c:v>
                </c:pt>
                <c:pt idx="29533">
                  <c:v>1.386585</c:v>
                </c:pt>
                <c:pt idx="29534">
                  <c:v>1.39592</c:v>
                </c:pt>
                <c:pt idx="29535">
                  <c:v>1.3831720000000001</c:v>
                </c:pt>
                <c:pt idx="29536">
                  <c:v>1.377613</c:v>
                </c:pt>
                <c:pt idx="29537">
                  <c:v>1.382708</c:v>
                </c:pt>
                <c:pt idx="29538">
                  <c:v>1.3935379999999999</c:v>
                </c:pt>
                <c:pt idx="29539">
                  <c:v>1.395446</c:v>
                </c:pt>
                <c:pt idx="29540">
                  <c:v>1.3765940000000001</c:v>
                </c:pt>
                <c:pt idx="29541">
                  <c:v>1.3746799999999999</c:v>
                </c:pt>
                <c:pt idx="29542">
                  <c:v>1.4030929999999999</c:v>
                </c:pt>
                <c:pt idx="29543">
                  <c:v>1.4252549999999999</c:v>
                </c:pt>
                <c:pt idx="29544">
                  <c:v>1.3898649999999999</c:v>
                </c:pt>
                <c:pt idx="29545">
                  <c:v>1.3875329999999999</c:v>
                </c:pt>
                <c:pt idx="29546">
                  <c:v>1.3774679999999999</c:v>
                </c:pt>
                <c:pt idx="29547">
                  <c:v>1.3676330000000001</c:v>
                </c:pt>
                <c:pt idx="29548">
                  <c:v>1.3702719999999999</c:v>
                </c:pt>
                <c:pt idx="29549">
                  <c:v>1.3683559999999999</c:v>
                </c:pt>
                <c:pt idx="29550">
                  <c:v>1.366053</c:v>
                </c:pt>
                <c:pt idx="29551">
                  <c:v>1.3659429999999999</c:v>
                </c:pt>
                <c:pt idx="29552">
                  <c:v>1.3698920000000001</c:v>
                </c:pt>
                <c:pt idx="29553">
                  <c:v>1.3713550000000001</c:v>
                </c:pt>
                <c:pt idx="29554">
                  <c:v>1.38097</c:v>
                </c:pt>
                <c:pt idx="29555">
                  <c:v>1.3966810000000001</c:v>
                </c:pt>
                <c:pt idx="29556">
                  <c:v>1.400029</c:v>
                </c:pt>
                <c:pt idx="29557">
                  <c:v>1.4103270000000001</c:v>
                </c:pt>
                <c:pt idx="29558">
                  <c:v>1.4236979999999999</c:v>
                </c:pt>
                <c:pt idx="29559">
                  <c:v>1.436223</c:v>
                </c:pt>
                <c:pt idx="29560">
                  <c:v>1.4293769999999999</c:v>
                </c:pt>
                <c:pt idx="29561">
                  <c:v>1.4235199999999999</c:v>
                </c:pt>
                <c:pt idx="29562">
                  <c:v>1.424099</c:v>
                </c:pt>
                <c:pt idx="29563">
                  <c:v>1.4360949999999999</c:v>
                </c:pt>
                <c:pt idx="29564">
                  <c:v>1.4323950000000001</c:v>
                </c:pt>
                <c:pt idx="29565">
                  <c:v>1.4404749999999999</c:v>
                </c:pt>
                <c:pt idx="29566">
                  <c:v>1.4660690000000001</c:v>
                </c:pt>
                <c:pt idx="29567">
                  <c:v>1.464032</c:v>
                </c:pt>
                <c:pt idx="29568">
                  <c:v>1.4622630000000001</c:v>
                </c:pt>
                <c:pt idx="29569">
                  <c:v>1.464853</c:v>
                </c:pt>
                <c:pt idx="29570">
                  <c:v>1.473303</c:v>
                </c:pt>
                <c:pt idx="29571">
                  <c:v>1.5105839999999999</c:v>
                </c:pt>
                <c:pt idx="29572">
                  <c:v>1.507349</c:v>
                </c:pt>
                <c:pt idx="29573">
                  <c:v>1.4886900000000001</c:v>
                </c:pt>
                <c:pt idx="29574">
                  <c:v>1.5099260000000001</c:v>
                </c:pt>
                <c:pt idx="29575">
                  <c:v>1.488054</c:v>
                </c:pt>
                <c:pt idx="29576">
                  <c:v>1.485827</c:v>
                </c:pt>
                <c:pt idx="29577">
                  <c:v>1.4791859999999999</c:v>
                </c:pt>
                <c:pt idx="29578">
                  <c:v>1.489627</c:v>
                </c:pt>
                <c:pt idx="29579">
                  <c:v>1.4768790000000001</c:v>
                </c:pt>
                <c:pt idx="29580">
                  <c:v>1.4772289999999999</c:v>
                </c:pt>
                <c:pt idx="29581">
                  <c:v>1.4768060000000001</c:v>
                </c:pt>
                <c:pt idx="29582">
                  <c:v>1.49024</c:v>
                </c:pt>
                <c:pt idx="29583">
                  <c:v>1.5005489999999999</c:v>
                </c:pt>
                <c:pt idx="29584">
                  <c:v>1.5145690000000001</c:v>
                </c:pt>
                <c:pt idx="29585">
                  <c:v>1.499099</c:v>
                </c:pt>
                <c:pt idx="29586">
                  <c:v>1.499452</c:v>
                </c:pt>
                <c:pt idx="29587">
                  <c:v>1.515954</c:v>
                </c:pt>
                <c:pt idx="29588">
                  <c:v>1.5056369999999999</c:v>
                </c:pt>
                <c:pt idx="29589">
                  <c:v>1.545337</c:v>
                </c:pt>
                <c:pt idx="29590">
                  <c:v>1.5551900000000001</c:v>
                </c:pt>
                <c:pt idx="29591">
                  <c:v>1.558427</c:v>
                </c:pt>
                <c:pt idx="29592">
                  <c:v>1.559607</c:v>
                </c:pt>
                <c:pt idx="29593">
                  <c:v>1.5514250000000001</c:v>
                </c:pt>
                <c:pt idx="29594">
                  <c:v>1.554845</c:v>
                </c:pt>
                <c:pt idx="29595">
                  <c:v>1.5498670000000001</c:v>
                </c:pt>
                <c:pt idx="29596">
                  <c:v>1.5486040000000001</c:v>
                </c:pt>
                <c:pt idx="29597">
                  <c:v>1.5090220000000001</c:v>
                </c:pt>
                <c:pt idx="29598">
                  <c:v>1.520832</c:v>
                </c:pt>
                <c:pt idx="29599">
                  <c:v>1.5239389999999999</c:v>
                </c:pt>
                <c:pt idx="29600">
                  <c:v>1.4990110000000001</c:v>
                </c:pt>
                <c:pt idx="29601">
                  <c:v>1.50301</c:v>
                </c:pt>
                <c:pt idx="29602">
                  <c:v>1.489252</c:v>
                </c:pt>
                <c:pt idx="29603">
                  <c:v>1.4907550000000001</c:v>
                </c:pt>
                <c:pt idx="29604">
                  <c:v>1.4901759999999999</c:v>
                </c:pt>
                <c:pt idx="29605">
                  <c:v>1.5025919999999999</c:v>
                </c:pt>
                <c:pt idx="29606">
                  <c:v>1.6209769999999999</c:v>
                </c:pt>
                <c:pt idx="29607">
                  <c:v>1.7210080000000001</c:v>
                </c:pt>
                <c:pt idx="29608">
                  <c:v>1.7443470000000001</c:v>
                </c:pt>
                <c:pt idx="29609">
                  <c:v>1.801434</c:v>
                </c:pt>
                <c:pt idx="29610">
                  <c:v>1.8448180000000001</c:v>
                </c:pt>
                <c:pt idx="29611">
                  <c:v>1.8809739999999999</c:v>
                </c:pt>
                <c:pt idx="29612">
                  <c:v>1.9119200000000001</c:v>
                </c:pt>
                <c:pt idx="29613">
                  <c:v>1.937708</c:v>
                </c:pt>
                <c:pt idx="29614">
                  <c:v>1.940431</c:v>
                </c:pt>
                <c:pt idx="29615">
                  <c:v>1.9493910000000001</c:v>
                </c:pt>
                <c:pt idx="29616">
                  <c:v>1.945146</c:v>
                </c:pt>
                <c:pt idx="29617">
                  <c:v>1.966251</c:v>
                </c:pt>
                <c:pt idx="29618">
                  <c:v>2.010297</c:v>
                </c:pt>
                <c:pt idx="29619">
                  <c:v>2.047898</c:v>
                </c:pt>
                <c:pt idx="29620">
                  <c:v>2.056368</c:v>
                </c:pt>
                <c:pt idx="29621">
                  <c:v>2.0607220000000002</c:v>
                </c:pt>
                <c:pt idx="29622">
                  <c:v>2.1033919999999999</c:v>
                </c:pt>
                <c:pt idx="29623">
                  <c:v>2.0943049999999999</c:v>
                </c:pt>
                <c:pt idx="29624">
                  <c:v>2.1035330000000001</c:v>
                </c:pt>
                <c:pt idx="29625">
                  <c:v>2.1115279999999998</c:v>
                </c:pt>
                <c:pt idx="29626">
                  <c:v>2.1265209999999999</c:v>
                </c:pt>
                <c:pt idx="29627">
                  <c:v>2.1350739999999999</c:v>
                </c:pt>
                <c:pt idx="29628">
                  <c:v>2.1283349999999999</c:v>
                </c:pt>
                <c:pt idx="29629">
                  <c:v>2.0753940000000002</c:v>
                </c:pt>
                <c:pt idx="29630">
                  <c:v>2.1032600000000001</c:v>
                </c:pt>
                <c:pt idx="29631">
                  <c:v>2.1029469999999999</c:v>
                </c:pt>
                <c:pt idx="29632">
                  <c:v>2.16953</c:v>
                </c:pt>
                <c:pt idx="29633">
                  <c:v>2.1671119999999999</c:v>
                </c:pt>
                <c:pt idx="29634">
                  <c:v>2.1445080000000001</c:v>
                </c:pt>
                <c:pt idx="29635">
                  <c:v>2.147678</c:v>
                </c:pt>
                <c:pt idx="29636">
                  <c:v>2.1124719999999999</c:v>
                </c:pt>
                <c:pt idx="29637">
                  <c:v>2.1088589999999998</c:v>
                </c:pt>
                <c:pt idx="29638">
                  <c:v>2.096028</c:v>
                </c:pt>
                <c:pt idx="29639">
                  <c:v>2.0687310000000001</c:v>
                </c:pt>
                <c:pt idx="29640">
                  <c:v>2.0590959999999998</c:v>
                </c:pt>
                <c:pt idx="29641">
                  <c:v>2.1501920000000001</c:v>
                </c:pt>
                <c:pt idx="29642">
                  <c:v>2.3278699999999999</c:v>
                </c:pt>
                <c:pt idx="29643">
                  <c:v>2.397545</c:v>
                </c:pt>
                <c:pt idx="29644">
                  <c:v>2.3955359999999999</c:v>
                </c:pt>
                <c:pt idx="29645">
                  <c:v>2.3934389999999999</c:v>
                </c:pt>
                <c:pt idx="29646">
                  <c:v>2.393904</c:v>
                </c:pt>
                <c:pt idx="29647">
                  <c:v>2.4014120000000001</c:v>
                </c:pt>
                <c:pt idx="29648">
                  <c:v>2.401373</c:v>
                </c:pt>
                <c:pt idx="29649">
                  <c:v>2.3742930000000002</c:v>
                </c:pt>
                <c:pt idx="29650">
                  <c:v>2.279903</c:v>
                </c:pt>
                <c:pt idx="29651">
                  <c:v>2.2660260000000001</c:v>
                </c:pt>
                <c:pt idx="29652">
                  <c:v>2.2253949999999998</c:v>
                </c:pt>
                <c:pt idx="29653">
                  <c:v>2.217905</c:v>
                </c:pt>
                <c:pt idx="29654">
                  <c:v>2.2121249999999999</c:v>
                </c:pt>
                <c:pt idx="29655">
                  <c:v>2.1850299999999998</c:v>
                </c:pt>
                <c:pt idx="29656">
                  <c:v>2.1833589999999998</c:v>
                </c:pt>
                <c:pt idx="29657">
                  <c:v>2.1776200000000001</c:v>
                </c:pt>
                <c:pt idx="29658">
                  <c:v>2.132317</c:v>
                </c:pt>
                <c:pt idx="29659">
                  <c:v>2.0996700000000001</c:v>
                </c:pt>
                <c:pt idx="29660">
                  <c:v>1.996165</c:v>
                </c:pt>
                <c:pt idx="29661">
                  <c:v>1.9978320000000001</c:v>
                </c:pt>
                <c:pt idx="29662">
                  <c:v>1.9976700000000001</c:v>
                </c:pt>
                <c:pt idx="29663">
                  <c:v>1.9374340000000001</c:v>
                </c:pt>
                <c:pt idx="29664">
                  <c:v>1.936205</c:v>
                </c:pt>
                <c:pt idx="29665">
                  <c:v>1.9509000000000001</c:v>
                </c:pt>
                <c:pt idx="29666">
                  <c:v>1.9486270000000001</c:v>
                </c:pt>
                <c:pt idx="29667">
                  <c:v>1.9678089999999999</c:v>
                </c:pt>
                <c:pt idx="29668">
                  <c:v>1.9569259999999999</c:v>
                </c:pt>
                <c:pt idx="29669">
                  <c:v>1.967328</c:v>
                </c:pt>
                <c:pt idx="29670">
                  <c:v>2.0179360000000002</c:v>
                </c:pt>
                <c:pt idx="29671">
                  <c:v>2.026662</c:v>
                </c:pt>
                <c:pt idx="29672">
                  <c:v>2.0787550000000001</c:v>
                </c:pt>
                <c:pt idx="29673">
                  <c:v>2.1325980000000002</c:v>
                </c:pt>
                <c:pt idx="29674">
                  <c:v>2.13611</c:v>
                </c:pt>
                <c:pt idx="29675">
                  <c:v>2.1805509999999999</c:v>
                </c:pt>
                <c:pt idx="29676">
                  <c:v>2.17604</c:v>
                </c:pt>
                <c:pt idx="29677">
                  <c:v>2.1629420000000001</c:v>
                </c:pt>
                <c:pt idx="29678">
                  <c:v>2.1773470000000001</c:v>
                </c:pt>
                <c:pt idx="29679">
                  <c:v>2.1894179999999999</c:v>
                </c:pt>
                <c:pt idx="29680">
                  <c:v>2.2036519999999999</c:v>
                </c:pt>
                <c:pt idx="29681">
                  <c:v>2.2055560000000001</c:v>
                </c:pt>
                <c:pt idx="29682">
                  <c:v>2.1792129999999998</c:v>
                </c:pt>
                <c:pt idx="29683">
                  <c:v>2.255255</c:v>
                </c:pt>
                <c:pt idx="29684">
                  <c:v>2.321126</c:v>
                </c:pt>
                <c:pt idx="29685">
                  <c:v>2.313539</c:v>
                </c:pt>
                <c:pt idx="29686">
                  <c:v>2.3519060000000001</c:v>
                </c:pt>
                <c:pt idx="29687">
                  <c:v>2.4237730000000002</c:v>
                </c:pt>
                <c:pt idx="29688">
                  <c:v>2.4615749999999998</c:v>
                </c:pt>
                <c:pt idx="29689">
                  <c:v>2.479616</c:v>
                </c:pt>
                <c:pt idx="29690">
                  <c:v>2.4963700000000002</c:v>
                </c:pt>
                <c:pt idx="29691">
                  <c:v>2.4889320000000001</c:v>
                </c:pt>
                <c:pt idx="29692">
                  <c:v>2.5032399999999999</c:v>
                </c:pt>
                <c:pt idx="29693">
                  <c:v>2.5096630000000002</c:v>
                </c:pt>
                <c:pt idx="29694">
                  <c:v>2.519021</c:v>
                </c:pt>
                <c:pt idx="29695">
                  <c:v>2.4843410000000001</c:v>
                </c:pt>
                <c:pt idx="29696">
                  <c:v>2.49336</c:v>
                </c:pt>
                <c:pt idx="29697">
                  <c:v>2.5366390000000001</c:v>
                </c:pt>
                <c:pt idx="29698">
                  <c:v>2.5122089999999999</c:v>
                </c:pt>
                <c:pt idx="29699">
                  <c:v>2.5011399999999999</c:v>
                </c:pt>
                <c:pt idx="29700">
                  <c:v>2.619548</c:v>
                </c:pt>
                <c:pt idx="29701">
                  <c:v>2.5661839999999998</c:v>
                </c:pt>
                <c:pt idx="29702">
                  <c:v>2.5588479999999998</c:v>
                </c:pt>
                <c:pt idx="29703">
                  <c:v>2.557804</c:v>
                </c:pt>
                <c:pt idx="29704">
                  <c:v>2.539561</c:v>
                </c:pt>
                <c:pt idx="29705">
                  <c:v>2.5285319999999998</c:v>
                </c:pt>
                <c:pt idx="29706">
                  <c:v>2.5403250000000002</c:v>
                </c:pt>
                <c:pt idx="29707">
                  <c:v>2.5879599999999998</c:v>
                </c:pt>
                <c:pt idx="29708">
                  <c:v>2.486389</c:v>
                </c:pt>
                <c:pt idx="29709">
                  <c:v>2.5679850000000002</c:v>
                </c:pt>
                <c:pt idx="29710">
                  <c:v>2.6386919999999998</c:v>
                </c:pt>
                <c:pt idx="29711">
                  <c:v>2.6594600000000002</c:v>
                </c:pt>
                <c:pt idx="29712">
                  <c:v>2.7013240000000001</c:v>
                </c:pt>
                <c:pt idx="29713">
                  <c:v>2.7658640000000001</c:v>
                </c:pt>
                <c:pt idx="29714">
                  <c:v>2.8078880000000002</c:v>
                </c:pt>
                <c:pt idx="29715">
                  <c:v>2.5591080000000002</c:v>
                </c:pt>
                <c:pt idx="29716">
                  <c:v>2.5421109999999998</c:v>
                </c:pt>
                <c:pt idx="29717">
                  <c:v>2.5224730000000002</c:v>
                </c:pt>
                <c:pt idx="29718">
                  <c:v>2.4914480000000001</c:v>
                </c:pt>
                <c:pt idx="29719">
                  <c:v>2.5078529999999999</c:v>
                </c:pt>
                <c:pt idx="29720">
                  <c:v>2.4598870000000002</c:v>
                </c:pt>
                <c:pt idx="29721">
                  <c:v>2.427727</c:v>
                </c:pt>
                <c:pt idx="29722">
                  <c:v>2.3815029999999999</c:v>
                </c:pt>
                <c:pt idx="29723">
                  <c:v>2.4187129999999999</c:v>
                </c:pt>
                <c:pt idx="29724">
                  <c:v>2.3887619999999998</c:v>
                </c:pt>
                <c:pt idx="29725">
                  <c:v>2.4369839999999998</c:v>
                </c:pt>
                <c:pt idx="29726">
                  <c:v>2.4163019999999999</c:v>
                </c:pt>
                <c:pt idx="29727">
                  <c:v>2.4216950000000002</c:v>
                </c:pt>
                <c:pt idx="29728">
                  <c:v>2.424693</c:v>
                </c:pt>
                <c:pt idx="29729">
                  <c:v>2.3888069999999999</c:v>
                </c:pt>
                <c:pt idx="29730">
                  <c:v>2.4172169999999999</c:v>
                </c:pt>
                <c:pt idx="29731">
                  <c:v>2.4819049999999998</c:v>
                </c:pt>
                <c:pt idx="29732">
                  <c:v>2.554846</c:v>
                </c:pt>
                <c:pt idx="29733">
                  <c:v>2.5849920000000002</c:v>
                </c:pt>
                <c:pt idx="29734">
                  <c:v>2.6129639999999998</c:v>
                </c:pt>
                <c:pt idx="29735">
                  <c:v>2.6495799999999998</c:v>
                </c:pt>
                <c:pt idx="29736">
                  <c:v>2.6665489999999998</c:v>
                </c:pt>
                <c:pt idx="29737">
                  <c:v>2.7415600000000002</c:v>
                </c:pt>
                <c:pt idx="29738">
                  <c:v>2.7261950000000001</c:v>
                </c:pt>
                <c:pt idx="29739">
                  <c:v>2.7268140000000001</c:v>
                </c:pt>
                <c:pt idx="29740">
                  <c:v>2.7348789999999998</c:v>
                </c:pt>
                <c:pt idx="29741">
                  <c:v>2.731716</c:v>
                </c:pt>
                <c:pt idx="29742">
                  <c:v>2.7615660000000002</c:v>
                </c:pt>
                <c:pt idx="29743">
                  <c:v>2.7543669999999998</c:v>
                </c:pt>
                <c:pt idx="29744">
                  <c:v>2.758089</c:v>
                </c:pt>
                <c:pt idx="29745">
                  <c:v>2.7447599999999999</c:v>
                </c:pt>
                <c:pt idx="29746">
                  <c:v>2.732605</c:v>
                </c:pt>
                <c:pt idx="29747">
                  <c:v>2.6611400000000001</c:v>
                </c:pt>
                <c:pt idx="29748">
                  <c:v>2.6550479999999999</c:v>
                </c:pt>
                <c:pt idx="29749">
                  <c:v>2.6694930000000001</c:v>
                </c:pt>
                <c:pt idx="29750">
                  <c:v>2.7252230000000002</c:v>
                </c:pt>
                <c:pt idx="29751">
                  <c:v>2.784294</c:v>
                </c:pt>
                <c:pt idx="29752">
                  <c:v>2.9310369999999999</c:v>
                </c:pt>
                <c:pt idx="29753">
                  <c:v>2.967689</c:v>
                </c:pt>
                <c:pt idx="29754">
                  <c:v>3.0158930000000002</c:v>
                </c:pt>
                <c:pt idx="29755">
                  <c:v>3.0239820000000002</c:v>
                </c:pt>
                <c:pt idx="29756">
                  <c:v>3.027339</c:v>
                </c:pt>
                <c:pt idx="29757">
                  <c:v>3.0571670000000002</c:v>
                </c:pt>
                <c:pt idx="29758">
                  <c:v>3.0459070000000001</c:v>
                </c:pt>
                <c:pt idx="29759">
                  <c:v>3.06176</c:v>
                </c:pt>
                <c:pt idx="29760">
                  <c:v>3.0516179999999999</c:v>
                </c:pt>
                <c:pt idx="29761">
                  <c:v>3.070843</c:v>
                </c:pt>
                <c:pt idx="29762">
                  <c:v>3.0724990000000001</c:v>
                </c:pt>
                <c:pt idx="29763">
                  <c:v>3.1201660000000002</c:v>
                </c:pt>
                <c:pt idx="29764">
                  <c:v>3.089388</c:v>
                </c:pt>
                <c:pt idx="29765">
                  <c:v>3.0616379999999999</c:v>
                </c:pt>
                <c:pt idx="29766">
                  <c:v>3.030942</c:v>
                </c:pt>
                <c:pt idx="29767">
                  <c:v>3.0266259999999998</c:v>
                </c:pt>
                <c:pt idx="29768">
                  <c:v>3.0215719999999999</c:v>
                </c:pt>
                <c:pt idx="29769">
                  <c:v>3.0384859999999998</c:v>
                </c:pt>
                <c:pt idx="29770">
                  <c:v>3.182976</c:v>
                </c:pt>
                <c:pt idx="29771">
                  <c:v>3.1899799999999998</c:v>
                </c:pt>
                <c:pt idx="29772">
                  <c:v>3.1896629999999999</c:v>
                </c:pt>
                <c:pt idx="29773">
                  <c:v>3.188825</c:v>
                </c:pt>
                <c:pt idx="29774">
                  <c:v>3.1886939999999999</c:v>
                </c:pt>
                <c:pt idx="29775">
                  <c:v>3.1726610000000002</c:v>
                </c:pt>
                <c:pt idx="29776">
                  <c:v>3.124654</c:v>
                </c:pt>
                <c:pt idx="29777">
                  <c:v>3.1206339999999999</c:v>
                </c:pt>
                <c:pt idx="29778">
                  <c:v>3.1188380000000002</c:v>
                </c:pt>
                <c:pt idx="29779">
                  <c:v>3.1312980000000001</c:v>
                </c:pt>
                <c:pt idx="29780">
                  <c:v>3.1276030000000001</c:v>
                </c:pt>
                <c:pt idx="29781">
                  <c:v>3.145448</c:v>
                </c:pt>
                <c:pt idx="29782">
                  <c:v>3.0482900000000002</c:v>
                </c:pt>
                <c:pt idx="29783">
                  <c:v>3.066344</c:v>
                </c:pt>
                <c:pt idx="29784">
                  <c:v>3.1371630000000001</c:v>
                </c:pt>
                <c:pt idx="29785">
                  <c:v>3.2202410000000001</c:v>
                </c:pt>
                <c:pt idx="29786">
                  <c:v>3.1903790000000001</c:v>
                </c:pt>
                <c:pt idx="29787">
                  <c:v>3.203951</c:v>
                </c:pt>
                <c:pt idx="29788">
                  <c:v>3.1722769999999998</c:v>
                </c:pt>
                <c:pt idx="29789">
                  <c:v>3.1005370000000001</c:v>
                </c:pt>
                <c:pt idx="29790">
                  <c:v>3.1231040000000001</c:v>
                </c:pt>
                <c:pt idx="29791">
                  <c:v>3.2079</c:v>
                </c:pt>
                <c:pt idx="29792">
                  <c:v>3.28328</c:v>
                </c:pt>
                <c:pt idx="29793">
                  <c:v>3.2460149999999999</c:v>
                </c:pt>
                <c:pt idx="29794">
                  <c:v>3.2332049999999999</c:v>
                </c:pt>
                <c:pt idx="29795">
                  <c:v>3.0804040000000001</c:v>
                </c:pt>
                <c:pt idx="29796">
                  <c:v>3.0150079999999999</c:v>
                </c:pt>
                <c:pt idx="29797">
                  <c:v>3.0334140000000001</c:v>
                </c:pt>
                <c:pt idx="29798">
                  <c:v>3.0363039999999999</c:v>
                </c:pt>
                <c:pt idx="29799">
                  <c:v>2.950129</c:v>
                </c:pt>
                <c:pt idx="29800">
                  <c:v>3.1051639999999998</c:v>
                </c:pt>
                <c:pt idx="29801">
                  <c:v>3.0899390000000002</c:v>
                </c:pt>
                <c:pt idx="29802">
                  <c:v>3.08371</c:v>
                </c:pt>
                <c:pt idx="29803">
                  <c:v>3.0818150000000002</c:v>
                </c:pt>
                <c:pt idx="29804">
                  <c:v>3.0768140000000002</c:v>
                </c:pt>
                <c:pt idx="29805">
                  <c:v>3.006624</c:v>
                </c:pt>
                <c:pt idx="29806">
                  <c:v>2.9598849999999999</c:v>
                </c:pt>
                <c:pt idx="29807">
                  <c:v>3.001201</c:v>
                </c:pt>
                <c:pt idx="29808">
                  <c:v>3.0106839999999999</c:v>
                </c:pt>
                <c:pt idx="29809">
                  <c:v>3.139459</c:v>
                </c:pt>
                <c:pt idx="29810">
                  <c:v>3.3000099999999999</c:v>
                </c:pt>
                <c:pt idx="29811">
                  <c:v>3.2737050000000001</c:v>
                </c:pt>
                <c:pt idx="29812">
                  <c:v>3.2820610000000001</c:v>
                </c:pt>
                <c:pt idx="29813">
                  <c:v>3.3022589999999998</c:v>
                </c:pt>
                <c:pt idx="29814">
                  <c:v>3.3816359999999999</c:v>
                </c:pt>
                <c:pt idx="29815">
                  <c:v>3.2561770000000001</c:v>
                </c:pt>
                <c:pt idx="29816">
                  <c:v>3.3298510000000001</c:v>
                </c:pt>
                <c:pt idx="29817">
                  <c:v>3.31867</c:v>
                </c:pt>
                <c:pt idx="29818">
                  <c:v>3.3906269999999998</c:v>
                </c:pt>
                <c:pt idx="29819">
                  <c:v>3.378952</c:v>
                </c:pt>
                <c:pt idx="29820">
                  <c:v>3.3752949999999999</c:v>
                </c:pt>
                <c:pt idx="29821">
                  <c:v>3.416633</c:v>
                </c:pt>
                <c:pt idx="29822">
                  <c:v>3.4827900000000001</c:v>
                </c:pt>
                <c:pt idx="29823">
                  <c:v>3.349094</c:v>
                </c:pt>
                <c:pt idx="29824">
                  <c:v>3.3653629999999999</c:v>
                </c:pt>
                <c:pt idx="29825">
                  <c:v>3.241276</c:v>
                </c:pt>
                <c:pt idx="29826">
                  <c:v>3.2804329999999999</c:v>
                </c:pt>
                <c:pt idx="29827">
                  <c:v>3.287131</c:v>
                </c:pt>
                <c:pt idx="29828">
                  <c:v>3.280186</c:v>
                </c:pt>
                <c:pt idx="29829">
                  <c:v>3.2711860000000001</c:v>
                </c:pt>
                <c:pt idx="29830">
                  <c:v>3.2310639999999999</c:v>
                </c:pt>
                <c:pt idx="29831">
                  <c:v>3.1240999999999999</c:v>
                </c:pt>
                <c:pt idx="29832">
                  <c:v>3.0728589999999998</c:v>
                </c:pt>
                <c:pt idx="29833">
                  <c:v>3.0043389999999999</c:v>
                </c:pt>
                <c:pt idx="29834">
                  <c:v>2.9791249999999998</c:v>
                </c:pt>
                <c:pt idx="29835">
                  <c:v>2.9794960000000001</c:v>
                </c:pt>
                <c:pt idx="29836">
                  <c:v>2.9660440000000001</c:v>
                </c:pt>
                <c:pt idx="29837">
                  <c:v>2.966545</c:v>
                </c:pt>
                <c:pt idx="29838">
                  <c:v>2.9746899999999998</c:v>
                </c:pt>
                <c:pt idx="29839">
                  <c:v>2.979886</c:v>
                </c:pt>
                <c:pt idx="29840">
                  <c:v>2.9710909999999999</c:v>
                </c:pt>
                <c:pt idx="29841">
                  <c:v>2.9560580000000001</c:v>
                </c:pt>
                <c:pt idx="29842">
                  <c:v>2.8845670000000001</c:v>
                </c:pt>
                <c:pt idx="29843">
                  <c:v>2.8414670000000002</c:v>
                </c:pt>
                <c:pt idx="29844">
                  <c:v>2.8320310000000002</c:v>
                </c:pt>
                <c:pt idx="29845">
                  <c:v>2.8245119999999999</c:v>
                </c:pt>
                <c:pt idx="29846">
                  <c:v>2.7824179999999998</c:v>
                </c:pt>
                <c:pt idx="29847">
                  <c:v>2.7506900000000001</c:v>
                </c:pt>
                <c:pt idx="29848">
                  <c:v>2.7350690000000002</c:v>
                </c:pt>
                <c:pt idx="29849">
                  <c:v>2.6670129999999999</c:v>
                </c:pt>
                <c:pt idx="29850">
                  <c:v>2.6698080000000002</c:v>
                </c:pt>
                <c:pt idx="29851">
                  <c:v>2.6757810000000002</c:v>
                </c:pt>
                <c:pt idx="29852">
                  <c:v>2.6163379999999998</c:v>
                </c:pt>
                <c:pt idx="29853">
                  <c:v>2.624336</c:v>
                </c:pt>
                <c:pt idx="29854">
                  <c:v>2.6209669999999998</c:v>
                </c:pt>
                <c:pt idx="29855">
                  <c:v>2.6231990000000001</c:v>
                </c:pt>
                <c:pt idx="29856">
                  <c:v>2.6217820000000001</c:v>
                </c:pt>
                <c:pt idx="29857">
                  <c:v>2.6141329999999998</c:v>
                </c:pt>
                <c:pt idx="29858">
                  <c:v>2.5809500000000001</c:v>
                </c:pt>
                <c:pt idx="29859">
                  <c:v>2.5696530000000002</c:v>
                </c:pt>
                <c:pt idx="29860">
                  <c:v>2.5570119999999998</c:v>
                </c:pt>
                <c:pt idx="29861">
                  <c:v>2.5471159999999999</c:v>
                </c:pt>
                <c:pt idx="29862">
                  <c:v>2.5307040000000001</c:v>
                </c:pt>
                <c:pt idx="29863">
                  <c:v>2.4894790000000002</c:v>
                </c:pt>
                <c:pt idx="29864">
                  <c:v>2.4972880000000002</c:v>
                </c:pt>
                <c:pt idx="29865">
                  <c:v>2.4885899999999999</c:v>
                </c:pt>
                <c:pt idx="29866">
                  <c:v>2.4866709999999999</c:v>
                </c:pt>
                <c:pt idx="29867">
                  <c:v>2.473128</c:v>
                </c:pt>
                <c:pt idx="29868">
                  <c:v>2.467387</c:v>
                </c:pt>
                <c:pt idx="29869">
                  <c:v>2.458501</c:v>
                </c:pt>
                <c:pt idx="29870">
                  <c:v>2.457579</c:v>
                </c:pt>
                <c:pt idx="29871">
                  <c:v>2.4454069999999999</c:v>
                </c:pt>
                <c:pt idx="29872">
                  <c:v>2.4455460000000002</c:v>
                </c:pt>
                <c:pt idx="29873">
                  <c:v>2.3978540000000002</c:v>
                </c:pt>
                <c:pt idx="29874">
                  <c:v>2.3878349999999999</c:v>
                </c:pt>
                <c:pt idx="29875">
                  <c:v>2.4085190000000001</c:v>
                </c:pt>
                <c:pt idx="29876">
                  <c:v>2.3939979999999998</c:v>
                </c:pt>
                <c:pt idx="29877">
                  <c:v>2.3918650000000001</c:v>
                </c:pt>
                <c:pt idx="29878">
                  <c:v>2.391089</c:v>
                </c:pt>
                <c:pt idx="29879">
                  <c:v>2.390272</c:v>
                </c:pt>
                <c:pt idx="29880">
                  <c:v>2.433948</c:v>
                </c:pt>
                <c:pt idx="29881">
                  <c:v>2.44</c:v>
                </c:pt>
                <c:pt idx="29882">
                  <c:v>2.4258280000000001</c:v>
                </c:pt>
                <c:pt idx="29883">
                  <c:v>2.423276</c:v>
                </c:pt>
                <c:pt idx="29884">
                  <c:v>2.361024</c:v>
                </c:pt>
                <c:pt idx="29885">
                  <c:v>2.3694489999999999</c:v>
                </c:pt>
                <c:pt idx="29886">
                  <c:v>2.3629129999999998</c:v>
                </c:pt>
                <c:pt idx="29887">
                  <c:v>2.3522240000000001</c:v>
                </c:pt>
                <c:pt idx="29888">
                  <c:v>2.3502019999999999</c:v>
                </c:pt>
                <c:pt idx="29889">
                  <c:v>2.3644319999999999</c:v>
                </c:pt>
                <c:pt idx="29890">
                  <c:v>2.347213</c:v>
                </c:pt>
                <c:pt idx="29891">
                  <c:v>2.317434</c:v>
                </c:pt>
                <c:pt idx="29892">
                  <c:v>2.3219729999999998</c:v>
                </c:pt>
                <c:pt idx="29893">
                  <c:v>2.336138</c:v>
                </c:pt>
                <c:pt idx="29894">
                  <c:v>2.3351099999999998</c:v>
                </c:pt>
                <c:pt idx="29895">
                  <c:v>2.2977020000000001</c:v>
                </c:pt>
                <c:pt idx="29896">
                  <c:v>2.3015729999999999</c:v>
                </c:pt>
                <c:pt idx="29897">
                  <c:v>2.3000500000000001</c:v>
                </c:pt>
                <c:pt idx="29898">
                  <c:v>2.29549</c:v>
                </c:pt>
                <c:pt idx="29899">
                  <c:v>2.2970449999999998</c:v>
                </c:pt>
                <c:pt idx="29900">
                  <c:v>2.3017089999999998</c:v>
                </c:pt>
                <c:pt idx="29901">
                  <c:v>2.2955999999999999</c:v>
                </c:pt>
                <c:pt idx="29902">
                  <c:v>2.2773880000000002</c:v>
                </c:pt>
                <c:pt idx="29903">
                  <c:v>2.219579</c:v>
                </c:pt>
                <c:pt idx="29904">
                  <c:v>2.1976939999999998</c:v>
                </c:pt>
                <c:pt idx="29905">
                  <c:v>2.234022</c:v>
                </c:pt>
                <c:pt idx="29906">
                  <c:v>2.2458480000000001</c:v>
                </c:pt>
                <c:pt idx="29907">
                  <c:v>2.2257539999999998</c:v>
                </c:pt>
                <c:pt idx="29908">
                  <c:v>2.1681300000000001</c:v>
                </c:pt>
                <c:pt idx="29909">
                  <c:v>2.1664050000000001</c:v>
                </c:pt>
                <c:pt idx="29910">
                  <c:v>2.183344</c:v>
                </c:pt>
                <c:pt idx="29911">
                  <c:v>2.2104430000000002</c:v>
                </c:pt>
                <c:pt idx="29912">
                  <c:v>2.2199399999999998</c:v>
                </c:pt>
                <c:pt idx="29913">
                  <c:v>2.2182559999999998</c:v>
                </c:pt>
                <c:pt idx="29914">
                  <c:v>2.2243379999999999</c:v>
                </c:pt>
                <c:pt idx="29915">
                  <c:v>2.2387290000000002</c:v>
                </c:pt>
                <c:pt idx="29916">
                  <c:v>2.2364920000000001</c:v>
                </c:pt>
                <c:pt idx="29917">
                  <c:v>2.2095009999999999</c:v>
                </c:pt>
                <c:pt idx="29918">
                  <c:v>2.171268</c:v>
                </c:pt>
                <c:pt idx="29919">
                  <c:v>2.1512359999999999</c:v>
                </c:pt>
                <c:pt idx="29920">
                  <c:v>2.1669960000000001</c:v>
                </c:pt>
                <c:pt idx="29921">
                  <c:v>2.1334610000000001</c:v>
                </c:pt>
                <c:pt idx="29922">
                  <c:v>2.132374</c:v>
                </c:pt>
                <c:pt idx="29923">
                  <c:v>2.1617769999999998</c:v>
                </c:pt>
                <c:pt idx="29924">
                  <c:v>2.158671</c:v>
                </c:pt>
                <c:pt idx="29925">
                  <c:v>2.1528779999999998</c:v>
                </c:pt>
                <c:pt idx="29926">
                  <c:v>2.200787</c:v>
                </c:pt>
                <c:pt idx="29927">
                  <c:v>2.1682700000000001</c:v>
                </c:pt>
                <c:pt idx="29928">
                  <c:v>2.1665260000000002</c:v>
                </c:pt>
                <c:pt idx="29929">
                  <c:v>2.1638250000000001</c:v>
                </c:pt>
                <c:pt idx="29930">
                  <c:v>2.1727180000000001</c:v>
                </c:pt>
                <c:pt idx="29931">
                  <c:v>2.1715260000000001</c:v>
                </c:pt>
                <c:pt idx="29932">
                  <c:v>2.1554639999999998</c:v>
                </c:pt>
                <c:pt idx="29933">
                  <c:v>2.1308069999999999</c:v>
                </c:pt>
                <c:pt idx="29934">
                  <c:v>2.1328130000000001</c:v>
                </c:pt>
                <c:pt idx="29935">
                  <c:v>2.1821959999999998</c:v>
                </c:pt>
                <c:pt idx="29936">
                  <c:v>2.132898</c:v>
                </c:pt>
                <c:pt idx="29937">
                  <c:v>2.130007</c:v>
                </c:pt>
                <c:pt idx="29938">
                  <c:v>2.1228069999999999</c:v>
                </c:pt>
                <c:pt idx="29939">
                  <c:v>2.128241</c:v>
                </c:pt>
                <c:pt idx="29940">
                  <c:v>2.118598</c:v>
                </c:pt>
                <c:pt idx="29941">
                  <c:v>2.1078420000000002</c:v>
                </c:pt>
                <c:pt idx="29942">
                  <c:v>2.1578650000000001</c:v>
                </c:pt>
                <c:pt idx="29943">
                  <c:v>2.149899</c:v>
                </c:pt>
                <c:pt idx="29944">
                  <c:v>2.1380270000000001</c:v>
                </c:pt>
                <c:pt idx="29945">
                  <c:v>2.129823</c:v>
                </c:pt>
                <c:pt idx="29946">
                  <c:v>2.124091</c:v>
                </c:pt>
                <c:pt idx="29947">
                  <c:v>2.1200079999999999</c:v>
                </c:pt>
                <c:pt idx="29948">
                  <c:v>2.1111230000000001</c:v>
                </c:pt>
                <c:pt idx="29949">
                  <c:v>2.094462</c:v>
                </c:pt>
                <c:pt idx="29950">
                  <c:v>2.085798</c:v>
                </c:pt>
                <c:pt idx="29951">
                  <c:v>2.0956229999999998</c:v>
                </c:pt>
                <c:pt idx="29952">
                  <c:v>2.0854170000000001</c:v>
                </c:pt>
                <c:pt idx="29953">
                  <c:v>2.0756459999999999</c:v>
                </c:pt>
                <c:pt idx="29954">
                  <c:v>2.0814720000000002</c:v>
                </c:pt>
                <c:pt idx="29955">
                  <c:v>2.0870060000000001</c:v>
                </c:pt>
                <c:pt idx="29956">
                  <c:v>2.0884399999999999</c:v>
                </c:pt>
                <c:pt idx="29957">
                  <c:v>2.0885820000000002</c:v>
                </c:pt>
                <c:pt idx="29958">
                  <c:v>2.0998410000000001</c:v>
                </c:pt>
                <c:pt idx="29959">
                  <c:v>2.06473</c:v>
                </c:pt>
                <c:pt idx="29960">
                  <c:v>2.0521560000000001</c:v>
                </c:pt>
                <c:pt idx="29961">
                  <c:v>2.0640160000000001</c:v>
                </c:pt>
                <c:pt idx="29962">
                  <c:v>2.0627689999999999</c:v>
                </c:pt>
                <c:pt idx="29963">
                  <c:v>2.064117</c:v>
                </c:pt>
                <c:pt idx="29964">
                  <c:v>2.0804420000000001</c:v>
                </c:pt>
                <c:pt idx="29965">
                  <c:v>2.0811820000000001</c:v>
                </c:pt>
                <c:pt idx="29966">
                  <c:v>2.076085</c:v>
                </c:pt>
                <c:pt idx="29967">
                  <c:v>2.0679880000000002</c:v>
                </c:pt>
                <c:pt idx="29968">
                  <c:v>2.0188480000000002</c:v>
                </c:pt>
                <c:pt idx="29969">
                  <c:v>2.0198969999999998</c:v>
                </c:pt>
                <c:pt idx="29970">
                  <c:v>2.0059100000000001</c:v>
                </c:pt>
                <c:pt idx="29971">
                  <c:v>1.996732</c:v>
                </c:pt>
                <c:pt idx="29972">
                  <c:v>2.0381269999999998</c:v>
                </c:pt>
                <c:pt idx="29973">
                  <c:v>2.0518169999999998</c:v>
                </c:pt>
                <c:pt idx="29974">
                  <c:v>2.060981</c:v>
                </c:pt>
                <c:pt idx="29975">
                  <c:v>2.049706</c:v>
                </c:pt>
                <c:pt idx="29976">
                  <c:v>2.0336720000000001</c:v>
                </c:pt>
                <c:pt idx="29977">
                  <c:v>2.0460349999999998</c:v>
                </c:pt>
                <c:pt idx="29978">
                  <c:v>2.0220129999999998</c:v>
                </c:pt>
                <c:pt idx="29979">
                  <c:v>2.0472090000000001</c:v>
                </c:pt>
                <c:pt idx="29980">
                  <c:v>2.0476130000000001</c:v>
                </c:pt>
                <c:pt idx="29981">
                  <c:v>2.060797</c:v>
                </c:pt>
                <c:pt idx="29982">
                  <c:v>2.061747</c:v>
                </c:pt>
                <c:pt idx="29983">
                  <c:v>2.0542549999999999</c:v>
                </c:pt>
                <c:pt idx="29984">
                  <c:v>2.0445690000000001</c:v>
                </c:pt>
                <c:pt idx="29985">
                  <c:v>2.0391759999999999</c:v>
                </c:pt>
                <c:pt idx="29986">
                  <c:v>2.0418249999999998</c:v>
                </c:pt>
                <c:pt idx="29987">
                  <c:v>2.0369760000000001</c:v>
                </c:pt>
                <c:pt idx="29988">
                  <c:v>2.0386660000000001</c:v>
                </c:pt>
                <c:pt idx="29989">
                  <c:v>2.031507</c:v>
                </c:pt>
                <c:pt idx="29990">
                  <c:v>2.0367169999999999</c:v>
                </c:pt>
                <c:pt idx="29991">
                  <c:v>1.984472</c:v>
                </c:pt>
                <c:pt idx="29992">
                  <c:v>1.977722</c:v>
                </c:pt>
                <c:pt idx="29993">
                  <c:v>1.9611369999999999</c:v>
                </c:pt>
                <c:pt idx="29994">
                  <c:v>1.9528840000000001</c:v>
                </c:pt>
                <c:pt idx="29995">
                  <c:v>1.956755</c:v>
                </c:pt>
                <c:pt idx="29996">
                  <c:v>2.0160870000000002</c:v>
                </c:pt>
                <c:pt idx="29997">
                  <c:v>2.0182319999999998</c:v>
                </c:pt>
                <c:pt idx="29998">
                  <c:v>2.0150410000000001</c:v>
                </c:pt>
                <c:pt idx="29999">
                  <c:v>2.0238900000000002</c:v>
                </c:pt>
                <c:pt idx="30000">
                  <c:v>2.020232</c:v>
                </c:pt>
                <c:pt idx="30001">
                  <c:v>2.0007700000000002</c:v>
                </c:pt>
                <c:pt idx="30002">
                  <c:v>1.9666650000000001</c:v>
                </c:pt>
                <c:pt idx="30003">
                  <c:v>1.9670510000000001</c:v>
                </c:pt>
                <c:pt idx="30004">
                  <c:v>1.966629</c:v>
                </c:pt>
                <c:pt idx="30005">
                  <c:v>2.0003690000000001</c:v>
                </c:pt>
                <c:pt idx="30006">
                  <c:v>2.008464</c:v>
                </c:pt>
                <c:pt idx="30007">
                  <c:v>2.008731</c:v>
                </c:pt>
                <c:pt idx="30008">
                  <c:v>1.9925729999999999</c:v>
                </c:pt>
                <c:pt idx="30009">
                  <c:v>1.9926090000000001</c:v>
                </c:pt>
                <c:pt idx="30010">
                  <c:v>1.9678260000000001</c:v>
                </c:pt>
                <c:pt idx="30011">
                  <c:v>1.9741850000000001</c:v>
                </c:pt>
                <c:pt idx="30012">
                  <c:v>1.9770570000000001</c:v>
                </c:pt>
                <c:pt idx="30013">
                  <c:v>1.9783740000000001</c:v>
                </c:pt>
                <c:pt idx="30014">
                  <c:v>1.9752879999999999</c:v>
                </c:pt>
                <c:pt idx="30015">
                  <c:v>1.980092</c:v>
                </c:pt>
                <c:pt idx="30016">
                  <c:v>1.9487190000000001</c:v>
                </c:pt>
                <c:pt idx="30017">
                  <c:v>2.0044400000000002</c:v>
                </c:pt>
                <c:pt idx="30018">
                  <c:v>2.0094180000000001</c:v>
                </c:pt>
                <c:pt idx="30019">
                  <c:v>2.0005410000000001</c:v>
                </c:pt>
                <c:pt idx="30020">
                  <c:v>1.9964390000000001</c:v>
                </c:pt>
                <c:pt idx="30021">
                  <c:v>1.990521</c:v>
                </c:pt>
                <c:pt idx="30022">
                  <c:v>1.9773719999999999</c:v>
                </c:pt>
                <c:pt idx="30023">
                  <c:v>1.978804</c:v>
                </c:pt>
                <c:pt idx="30024">
                  <c:v>1.9778150000000001</c:v>
                </c:pt>
                <c:pt idx="30025">
                  <c:v>1.97881</c:v>
                </c:pt>
                <c:pt idx="30026">
                  <c:v>1.972591</c:v>
                </c:pt>
                <c:pt idx="30027">
                  <c:v>1.9663280000000001</c:v>
                </c:pt>
                <c:pt idx="30028">
                  <c:v>1.9574370000000001</c:v>
                </c:pt>
                <c:pt idx="30029">
                  <c:v>1.9621109999999999</c:v>
                </c:pt>
                <c:pt idx="30030">
                  <c:v>1.964507</c:v>
                </c:pt>
                <c:pt idx="30031">
                  <c:v>1.9469689999999999</c:v>
                </c:pt>
                <c:pt idx="30032">
                  <c:v>1.942051</c:v>
                </c:pt>
                <c:pt idx="30033">
                  <c:v>1.941011</c:v>
                </c:pt>
                <c:pt idx="30034">
                  <c:v>1.939586</c:v>
                </c:pt>
                <c:pt idx="30035">
                  <c:v>1.9384779999999999</c:v>
                </c:pt>
                <c:pt idx="30036">
                  <c:v>1.947055</c:v>
                </c:pt>
                <c:pt idx="30037">
                  <c:v>1.9401539999999999</c:v>
                </c:pt>
                <c:pt idx="30038">
                  <c:v>1.928328</c:v>
                </c:pt>
                <c:pt idx="30039">
                  <c:v>1.936215</c:v>
                </c:pt>
                <c:pt idx="30040">
                  <c:v>1.940472</c:v>
                </c:pt>
                <c:pt idx="30041">
                  <c:v>1.9488220000000001</c:v>
                </c:pt>
                <c:pt idx="30042">
                  <c:v>1.945208</c:v>
                </c:pt>
                <c:pt idx="30043">
                  <c:v>1.946224</c:v>
                </c:pt>
                <c:pt idx="30044">
                  <c:v>1.943613</c:v>
                </c:pt>
                <c:pt idx="30045">
                  <c:v>1.939975</c:v>
                </c:pt>
                <c:pt idx="30046">
                  <c:v>1.937886</c:v>
                </c:pt>
                <c:pt idx="30047">
                  <c:v>1.9348730000000001</c:v>
                </c:pt>
                <c:pt idx="30048">
                  <c:v>1.926871</c:v>
                </c:pt>
                <c:pt idx="30049">
                  <c:v>1.905807</c:v>
                </c:pt>
                <c:pt idx="30050">
                  <c:v>1.9099010000000001</c:v>
                </c:pt>
                <c:pt idx="30051">
                  <c:v>1.916493</c:v>
                </c:pt>
                <c:pt idx="30052">
                  <c:v>1.912417</c:v>
                </c:pt>
                <c:pt idx="30053">
                  <c:v>1.9019330000000001</c:v>
                </c:pt>
                <c:pt idx="30054">
                  <c:v>1.911168</c:v>
                </c:pt>
                <c:pt idx="30055">
                  <c:v>1.909899</c:v>
                </c:pt>
                <c:pt idx="30056">
                  <c:v>1.8997599999999999</c:v>
                </c:pt>
                <c:pt idx="30057">
                  <c:v>1.868045</c:v>
                </c:pt>
                <c:pt idx="30058">
                  <c:v>1.8802620000000001</c:v>
                </c:pt>
                <c:pt idx="30059">
                  <c:v>1.8984319999999999</c:v>
                </c:pt>
                <c:pt idx="30060">
                  <c:v>1.893931</c:v>
                </c:pt>
                <c:pt idx="30061">
                  <c:v>1.8939250000000001</c:v>
                </c:pt>
                <c:pt idx="30062">
                  <c:v>1.8957470000000001</c:v>
                </c:pt>
                <c:pt idx="30063">
                  <c:v>1.8769009999999999</c:v>
                </c:pt>
                <c:pt idx="30064">
                  <c:v>1.859545</c:v>
                </c:pt>
                <c:pt idx="30065">
                  <c:v>1.86036</c:v>
                </c:pt>
                <c:pt idx="30066">
                  <c:v>1.852071</c:v>
                </c:pt>
                <c:pt idx="30067">
                  <c:v>1.843459</c:v>
                </c:pt>
                <c:pt idx="30068">
                  <c:v>1.8427519999999999</c:v>
                </c:pt>
                <c:pt idx="30069">
                  <c:v>1.872787</c:v>
                </c:pt>
                <c:pt idx="30070">
                  <c:v>1.8707039999999999</c:v>
                </c:pt>
                <c:pt idx="30071">
                  <c:v>1.867607</c:v>
                </c:pt>
                <c:pt idx="30072">
                  <c:v>1.8729180000000001</c:v>
                </c:pt>
                <c:pt idx="30073">
                  <c:v>1.875675</c:v>
                </c:pt>
                <c:pt idx="30074">
                  <c:v>1.8749400000000001</c:v>
                </c:pt>
                <c:pt idx="30075">
                  <c:v>1.863011</c:v>
                </c:pt>
                <c:pt idx="30076">
                  <c:v>1.8657779999999999</c:v>
                </c:pt>
                <c:pt idx="30077">
                  <c:v>1.8508469999999999</c:v>
                </c:pt>
                <c:pt idx="30078">
                  <c:v>1.8728419999999999</c:v>
                </c:pt>
                <c:pt idx="30079">
                  <c:v>1.8631690000000001</c:v>
                </c:pt>
                <c:pt idx="30080">
                  <c:v>1.85358</c:v>
                </c:pt>
                <c:pt idx="30081">
                  <c:v>1.8455619999999999</c:v>
                </c:pt>
                <c:pt idx="30082">
                  <c:v>1.8345929999999999</c:v>
                </c:pt>
                <c:pt idx="30083">
                  <c:v>1.794279</c:v>
                </c:pt>
                <c:pt idx="30084">
                  <c:v>1.828516</c:v>
                </c:pt>
                <c:pt idx="30085">
                  <c:v>1.822614</c:v>
                </c:pt>
                <c:pt idx="30086">
                  <c:v>1.827914</c:v>
                </c:pt>
                <c:pt idx="30087">
                  <c:v>1.827353</c:v>
                </c:pt>
                <c:pt idx="30088">
                  <c:v>1.803358</c:v>
                </c:pt>
                <c:pt idx="30089">
                  <c:v>1.8016730000000001</c:v>
                </c:pt>
                <c:pt idx="30090">
                  <c:v>1.8075829999999999</c:v>
                </c:pt>
                <c:pt idx="30091">
                  <c:v>1.803215</c:v>
                </c:pt>
                <c:pt idx="30092">
                  <c:v>1.795034</c:v>
                </c:pt>
                <c:pt idx="30093">
                  <c:v>1.7990409999999999</c:v>
                </c:pt>
                <c:pt idx="30094">
                  <c:v>1.79695</c:v>
                </c:pt>
                <c:pt idx="30095">
                  <c:v>1.805841</c:v>
                </c:pt>
                <c:pt idx="30096">
                  <c:v>1.797288</c:v>
                </c:pt>
                <c:pt idx="30097">
                  <c:v>1.797763</c:v>
                </c:pt>
                <c:pt idx="30098">
                  <c:v>1.8111569999999999</c:v>
                </c:pt>
                <c:pt idx="30099">
                  <c:v>1.806079</c:v>
                </c:pt>
                <c:pt idx="30100">
                  <c:v>1.8067040000000001</c:v>
                </c:pt>
                <c:pt idx="30101">
                  <c:v>1.78901</c:v>
                </c:pt>
                <c:pt idx="30102">
                  <c:v>1.7906759999999999</c:v>
                </c:pt>
                <c:pt idx="30103">
                  <c:v>1.786233</c:v>
                </c:pt>
                <c:pt idx="30104">
                  <c:v>1.7782640000000001</c:v>
                </c:pt>
                <c:pt idx="30105">
                  <c:v>1.7916540000000001</c:v>
                </c:pt>
                <c:pt idx="30106">
                  <c:v>1.7791330000000001</c:v>
                </c:pt>
                <c:pt idx="30107">
                  <c:v>1.7779400000000001</c:v>
                </c:pt>
                <c:pt idx="30108">
                  <c:v>1.7790760000000001</c:v>
                </c:pt>
                <c:pt idx="30109">
                  <c:v>1.7701720000000001</c:v>
                </c:pt>
                <c:pt idx="30110">
                  <c:v>1.769449</c:v>
                </c:pt>
                <c:pt idx="30111">
                  <c:v>1.768696</c:v>
                </c:pt>
                <c:pt idx="30112">
                  <c:v>1.7571410000000001</c:v>
                </c:pt>
                <c:pt idx="30113">
                  <c:v>1.7498480000000001</c:v>
                </c:pt>
                <c:pt idx="30114">
                  <c:v>1.7482899999999999</c:v>
                </c:pt>
                <c:pt idx="30115">
                  <c:v>1.7452259999999999</c:v>
                </c:pt>
                <c:pt idx="30116">
                  <c:v>1.740105</c:v>
                </c:pt>
                <c:pt idx="30117">
                  <c:v>1.74831</c:v>
                </c:pt>
                <c:pt idx="30118">
                  <c:v>1.759752</c:v>
                </c:pt>
                <c:pt idx="30119">
                  <c:v>1.7417940000000001</c:v>
                </c:pt>
                <c:pt idx="30120">
                  <c:v>1.7306870000000001</c:v>
                </c:pt>
                <c:pt idx="30121">
                  <c:v>1.724315</c:v>
                </c:pt>
                <c:pt idx="30122">
                  <c:v>1.725662</c:v>
                </c:pt>
                <c:pt idx="30123">
                  <c:v>1.7333540000000001</c:v>
                </c:pt>
                <c:pt idx="30124">
                  <c:v>1.7326170000000001</c:v>
                </c:pt>
                <c:pt idx="30125">
                  <c:v>1.7293719999999999</c:v>
                </c:pt>
                <c:pt idx="30126">
                  <c:v>1.7236320000000001</c:v>
                </c:pt>
                <c:pt idx="30127">
                  <c:v>1.755071</c:v>
                </c:pt>
                <c:pt idx="30128">
                  <c:v>1.7478180000000001</c:v>
                </c:pt>
                <c:pt idx="30129">
                  <c:v>1.7481329999999999</c:v>
                </c:pt>
                <c:pt idx="30130">
                  <c:v>1.757816</c:v>
                </c:pt>
                <c:pt idx="30131">
                  <c:v>1.7612909999999999</c:v>
                </c:pt>
                <c:pt idx="30132">
                  <c:v>1.755471</c:v>
                </c:pt>
                <c:pt idx="30133">
                  <c:v>1.7598739999999999</c:v>
                </c:pt>
                <c:pt idx="30134">
                  <c:v>1.7595350000000001</c:v>
                </c:pt>
                <c:pt idx="30135">
                  <c:v>1.754837</c:v>
                </c:pt>
                <c:pt idx="30136">
                  <c:v>1.760276</c:v>
                </c:pt>
                <c:pt idx="30137">
                  <c:v>1.7587660000000001</c:v>
                </c:pt>
                <c:pt idx="30138">
                  <c:v>1.758391</c:v>
                </c:pt>
                <c:pt idx="30139">
                  <c:v>1.7572410000000001</c:v>
                </c:pt>
                <c:pt idx="30140">
                  <c:v>1.7609159999999999</c:v>
                </c:pt>
                <c:pt idx="30141">
                  <c:v>1.7520629999999999</c:v>
                </c:pt>
                <c:pt idx="30142">
                  <c:v>1.732019</c:v>
                </c:pt>
                <c:pt idx="30143">
                  <c:v>1.7250989999999999</c:v>
                </c:pt>
                <c:pt idx="30144">
                  <c:v>1.7472019999999999</c:v>
                </c:pt>
                <c:pt idx="30145">
                  <c:v>1.755387</c:v>
                </c:pt>
                <c:pt idx="30146">
                  <c:v>1.777393</c:v>
                </c:pt>
                <c:pt idx="30147">
                  <c:v>1.7766459999999999</c:v>
                </c:pt>
                <c:pt idx="30148">
                  <c:v>1.7803929999999999</c:v>
                </c:pt>
                <c:pt idx="30149">
                  <c:v>1.8064480000000001</c:v>
                </c:pt>
                <c:pt idx="30150">
                  <c:v>1.8184629999999999</c:v>
                </c:pt>
                <c:pt idx="30151">
                  <c:v>1.8302659999999999</c:v>
                </c:pt>
                <c:pt idx="30152">
                  <c:v>1.8507</c:v>
                </c:pt>
                <c:pt idx="30153">
                  <c:v>1.873461</c:v>
                </c:pt>
                <c:pt idx="30154">
                  <c:v>1.8779189999999999</c:v>
                </c:pt>
                <c:pt idx="30155">
                  <c:v>1.9425410000000001</c:v>
                </c:pt>
                <c:pt idx="30156">
                  <c:v>2.0592630000000001</c:v>
                </c:pt>
                <c:pt idx="30157">
                  <c:v>2.0802619999999998</c:v>
                </c:pt>
                <c:pt idx="30158">
                  <c:v>2.100044</c:v>
                </c:pt>
                <c:pt idx="30159">
                  <c:v>2.1281560000000002</c:v>
                </c:pt>
                <c:pt idx="30160">
                  <c:v>2.1334339999999998</c:v>
                </c:pt>
                <c:pt idx="30161">
                  <c:v>2.1349399999999998</c:v>
                </c:pt>
                <c:pt idx="30162">
                  <c:v>2.1688990000000001</c:v>
                </c:pt>
                <c:pt idx="30163">
                  <c:v>2.1412629999999999</c:v>
                </c:pt>
                <c:pt idx="30164">
                  <c:v>2.0951569999999999</c:v>
                </c:pt>
                <c:pt idx="30165">
                  <c:v>2.0624720000000001</c:v>
                </c:pt>
                <c:pt idx="30166">
                  <c:v>2.0172289999999999</c:v>
                </c:pt>
                <c:pt idx="30167">
                  <c:v>1.9986930000000001</c:v>
                </c:pt>
                <c:pt idx="30168">
                  <c:v>1.9967680000000001</c:v>
                </c:pt>
                <c:pt idx="30169">
                  <c:v>1.9792920000000001</c:v>
                </c:pt>
                <c:pt idx="30170">
                  <c:v>1.97383</c:v>
                </c:pt>
                <c:pt idx="30171">
                  <c:v>1.963309</c:v>
                </c:pt>
                <c:pt idx="30172">
                  <c:v>1.9344969999999999</c:v>
                </c:pt>
                <c:pt idx="30173">
                  <c:v>1.9079379999999999</c:v>
                </c:pt>
                <c:pt idx="30174">
                  <c:v>1.9005909999999999</c:v>
                </c:pt>
                <c:pt idx="30175">
                  <c:v>1.9107270000000001</c:v>
                </c:pt>
                <c:pt idx="30176">
                  <c:v>1.9007000000000001</c:v>
                </c:pt>
                <c:pt idx="30177">
                  <c:v>1.908433</c:v>
                </c:pt>
                <c:pt idx="30178">
                  <c:v>1.9188670000000001</c:v>
                </c:pt>
                <c:pt idx="30179">
                  <c:v>1.921057</c:v>
                </c:pt>
                <c:pt idx="30180">
                  <c:v>1.906069</c:v>
                </c:pt>
                <c:pt idx="30181">
                  <c:v>1.9056500000000001</c:v>
                </c:pt>
                <c:pt idx="30182">
                  <c:v>1.9001589999999999</c:v>
                </c:pt>
                <c:pt idx="30183">
                  <c:v>1.884093</c:v>
                </c:pt>
                <c:pt idx="30184">
                  <c:v>1.8954740000000001</c:v>
                </c:pt>
                <c:pt idx="30185">
                  <c:v>1.8882920000000001</c:v>
                </c:pt>
                <c:pt idx="30186">
                  <c:v>1.8946050000000001</c:v>
                </c:pt>
                <c:pt idx="30187">
                  <c:v>1.8890960000000001</c:v>
                </c:pt>
                <c:pt idx="30188">
                  <c:v>1.898142</c:v>
                </c:pt>
                <c:pt idx="30189">
                  <c:v>1.948434</c:v>
                </c:pt>
                <c:pt idx="30190">
                  <c:v>1.9671559999999999</c:v>
                </c:pt>
                <c:pt idx="30191">
                  <c:v>1.9589080000000001</c:v>
                </c:pt>
                <c:pt idx="30192">
                  <c:v>1.9950969999999999</c:v>
                </c:pt>
                <c:pt idx="30193">
                  <c:v>1.9853019999999999</c:v>
                </c:pt>
                <c:pt idx="30194">
                  <c:v>1.9914190000000001</c:v>
                </c:pt>
                <c:pt idx="30195">
                  <c:v>1.976315</c:v>
                </c:pt>
                <c:pt idx="30196">
                  <c:v>1.9651339999999999</c:v>
                </c:pt>
                <c:pt idx="30197">
                  <c:v>1.949778</c:v>
                </c:pt>
                <c:pt idx="30198">
                  <c:v>1.9460729999999999</c:v>
                </c:pt>
                <c:pt idx="30199">
                  <c:v>1.944636</c:v>
                </c:pt>
                <c:pt idx="30200">
                  <c:v>1.901562</c:v>
                </c:pt>
                <c:pt idx="30201">
                  <c:v>1.8993279999999999</c:v>
                </c:pt>
                <c:pt idx="30202">
                  <c:v>1.8791610000000001</c:v>
                </c:pt>
                <c:pt idx="30203">
                  <c:v>1.861567</c:v>
                </c:pt>
                <c:pt idx="30204">
                  <c:v>1.8477669999999999</c:v>
                </c:pt>
                <c:pt idx="30205">
                  <c:v>1.8436060000000001</c:v>
                </c:pt>
                <c:pt idx="30206">
                  <c:v>1.8492299999999999</c:v>
                </c:pt>
                <c:pt idx="30207">
                  <c:v>1.850225</c:v>
                </c:pt>
                <c:pt idx="30208">
                  <c:v>1.849302</c:v>
                </c:pt>
                <c:pt idx="30209">
                  <c:v>1.85225</c:v>
                </c:pt>
                <c:pt idx="30210">
                  <c:v>1.8539190000000001</c:v>
                </c:pt>
                <c:pt idx="30211">
                  <c:v>1.8470279999999999</c:v>
                </c:pt>
                <c:pt idx="30212">
                  <c:v>1.8534390000000001</c:v>
                </c:pt>
                <c:pt idx="30213">
                  <c:v>1.8559110000000001</c:v>
                </c:pt>
                <c:pt idx="30214">
                  <c:v>1.8466469999999999</c:v>
                </c:pt>
                <c:pt idx="30215">
                  <c:v>1.844166</c:v>
                </c:pt>
                <c:pt idx="30216">
                  <c:v>1.860584</c:v>
                </c:pt>
                <c:pt idx="30217">
                  <c:v>1.825995</c:v>
                </c:pt>
                <c:pt idx="30218">
                  <c:v>1.828417</c:v>
                </c:pt>
                <c:pt idx="30219">
                  <c:v>1.830465</c:v>
                </c:pt>
                <c:pt idx="30220">
                  <c:v>1.856452</c:v>
                </c:pt>
                <c:pt idx="30221">
                  <c:v>1.8543970000000001</c:v>
                </c:pt>
                <c:pt idx="30222">
                  <c:v>1.8703350000000001</c:v>
                </c:pt>
                <c:pt idx="30223">
                  <c:v>1.8651819999999999</c:v>
                </c:pt>
                <c:pt idx="30224">
                  <c:v>1.8509610000000001</c:v>
                </c:pt>
                <c:pt idx="30225">
                  <c:v>1.8404689999999999</c:v>
                </c:pt>
                <c:pt idx="30226">
                  <c:v>1.840373</c:v>
                </c:pt>
                <c:pt idx="30227">
                  <c:v>1.849591</c:v>
                </c:pt>
                <c:pt idx="30228">
                  <c:v>1.8551310000000001</c:v>
                </c:pt>
                <c:pt idx="30229">
                  <c:v>1.8318719999999999</c:v>
                </c:pt>
                <c:pt idx="30230">
                  <c:v>1.8284</c:v>
                </c:pt>
                <c:pt idx="30231">
                  <c:v>1.82013</c:v>
                </c:pt>
                <c:pt idx="30232">
                  <c:v>1.8205020000000001</c:v>
                </c:pt>
                <c:pt idx="30233">
                  <c:v>1.8167040000000001</c:v>
                </c:pt>
                <c:pt idx="30234">
                  <c:v>1.817043</c:v>
                </c:pt>
                <c:pt idx="30235">
                  <c:v>1.8133060000000001</c:v>
                </c:pt>
                <c:pt idx="30236">
                  <c:v>1.809966</c:v>
                </c:pt>
                <c:pt idx="30237">
                  <c:v>1.8152699999999999</c:v>
                </c:pt>
                <c:pt idx="30238">
                  <c:v>1.8117810000000001</c:v>
                </c:pt>
                <c:pt idx="30239">
                  <c:v>1.8139989999999999</c:v>
                </c:pt>
                <c:pt idx="30240">
                  <c:v>1.810303</c:v>
                </c:pt>
                <c:pt idx="30241">
                  <c:v>1.781908</c:v>
                </c:pt>
                <c:pt idx="30242">
                  <c:v>1.794783</c:v>
                </c:pt>
                <c:pt idx="30243">
                  <c:v>1.7997289999999999</c:v>
                </c:pt>
                <c:pt idx="30244">
                  <c:v>1.8009839999999999</c:v>
                </c:pt>
                <c:pt idx="30245">
                  <c:v>1.805876</c:v>
                </c:pt>
                <c:pt idx="30246">
                  <c:v>1.8081860000000001</c:v>
                </c:pt>
                <c:pt idx="30247">
                  <c:v>1.800327</c:v>
                </c:pt>
                <c:pt idx="30248">
                  <c:v>1.80982</c:v>
                </c:pt>
                <c:pt idx="30249">
                  <c:v>1.8047489999999999</c:v>
                </c:pt>
                <c:pt idx="30250">
                  <c:v>1.8047120000000001</c:v>
                </c:pt>
                <c:pt idx="30251">
                  <c:v>1.8046869999999999</c:v>
                </c:pt>
                <c:pt idx="30252">
                  <c:v>1.7821940000000001</c:v>
                </c:pt>
                <c:pt idx="30253">
                  <c:v>1.780562</c:v>
                </c:pt>
                <c:pt idx="30254">
                  <c:v>1.78067</c:v>
                </c:pt>
                <c:pt idx="30255">
                  <c:v>1.7712000000000001</c:v>
                </c:pt>
                <c:pt idx="30256">
                  <c:v>1.7745439999999999</c:v>
                </c:pt>
                <c:pt idx="30257">
                  <c:v>1.7773209999999999</c:v>
                </c:pt>
                <c:pt idx="30258">
                  <c:v>1.8043709999999999</c:v>
                </c:pt>
                <c:pt idx="30259">
                  <c:v>1.8819790000000001</c:v>
                </c:pt>
                <c:pt idx="30260">
                  <c:v>2.0356459999999998</c:v>
                </c:pt>
                <c:pt idx="30261">
                  <c:v>2.0669080000000002</c:v>
                </c:pt>
                <c:pt idx="30262">
                  <c:v>2.1018460000000001</c:v>
                </c:pt>
                <c:pt idx="30263">
                  <c:v>2.3117869999999998</c:v>
                </c:pt>
                <c:pt idx="30264">
                  <c:v>2.3066330000000002</c:v>
                </c:pt>
                <c:pt idx="30265">
                  <c:v>2.3113039999999998</c:v>
                </c:pt>
                <c:pt idx="30266">
                  <c:v>2.327207</c:v>
                </c:pt>
                <c:pt idx="30267">
                  <c:v>2.3594729999999999</c:v>
                </c:pt>
                <c:pt idx="30268">
                  <c:v>2.4809160000000001</c:v>
                </c:pt>
                <c:pt idx="30269">
                  <c:v>2.618004</c:v>
                </c:pt>
                <c:pt idx="30270">
                  <c:v>2.6199020000000002</c:v>
                </c:pt>
                <c:pt idx="30271">
                  <c:v>2.6124710000000002</c:v>
                </c:pt>
                <c:pt idx="30272">
                  <c:v>2.5839979999999998</c:v>
                </c:pt>
                <c:pt idx="30273">
                  <c:v>2.5579830000000001</c:v>
                </c:pt>
                <c:pt idx="30274">
                  <c:v>2.5600420000000002</c:v>
                </c:pt>
                <c:pt idx="30275">
                  <c:v>2.56392</c:v>
                </c:pt>
                <c:pt idx="30276">
                  <c:v>2.5723120000000002</c:v>
                </c:pt>
                <c:pt idx="30277">
                  <c:v>2.6251150000000001</c:v>
                </c:pt>
                <c:pt idx="30278">
                  <c:v>2.6231409999999999</c:v>
                </c:pt>
                <c:pt idx="30279">
                  <c:v>2.5409290000000002</c:v>
                </c:pt>
                <c:pt idx="30280">
                  <c:v>2.7068340000000002</c:v>
                </c:pt>
                <c:pt idx="30281">
                  <c:v>2.7181820000000001</c:v>
                </c:pt>
                <c:pt idx="30282">
                  <c:v>2.7353700000000001</c:v>
                </c:pt>
                <c:pt idx="30283">
                  <c:v>2.732529</c:v>
                </c:pt>
                <c:pt idx="30284">
                  <c:v>2.703783</c:v>
                </c:pt>
                <c:pt idx="30285">
                  <c:v>2.6584110000000001</c:v>
                </c:pt>
                <c:pt idx="30286">
                  <c:v>2.5958519999999998</c:v>
                </c:pt>
                <c:pt idx="30287">
                  <c:v>2.5402559999999998</c:v>
                </c:pt>
                <c:pt idx="30288">
                  <c:v>2.5283890000000002</c:v>
                </c:pt>
                <c:pt idx="30289">
                  <c:v>2.4928520000000001</c:v>
                </c:pt>
                <c:pt idx="30290">
                  <c:v>2.4501040000000001</c:v>
                </c:pt>
                <c:pt idx="30291">
                  <c:v>2.4425870000000001</c:v>
                </c:pt>
                <c:pt idx="30292">
                  <c:v>2.4403100000000002</c:v>
                </c:pt>
                <c:pt idx="30293">
                  <c:v>2.44686</c:v>
                </c:pt>
                <c:pt idx="30294">
                  <c:v>2.4657740000000001</c:v>
                </c:pt>
                <c:pt idx="30295">
                  <c:v>2.462631</c:v>
                </c:pt>
                <c:pt idx="30296">
                  <c:v>2.4769299999999999</c:v>
                </c:pt>
                <c:pt idx="30297">
                  <c:v>2.4984489999999999</c:v>
                </c:pt>
                <c:pt idx="30298">
                  <c:v>2.4678330000000002</c:v>
                </c:pt>
                <c:pt idx="30299">
                  <c:v>2.4235769999999999</c:v>
                </c:pt>
                <c:pt idx="30300">
                  <c:v>2.4006609999999999</c:v>
                </c:pt>
                <c:pt idx="30301">
                  <c:v>2.3818220000000001</c:v>
                </c:pt>
                <c:pt idx="30302">
                  <c:v>2.3439450000000002</c:v>
                </c:pt>
                <c:pt idx="30303">
                  <c:v>2.297857</c:v>
                </c:pt>
                <c:pt idx="30304">
                  <c:v>2.2666379999999999</c:v>
                </c:pt>
                <c:pt idx="30305">
                  <c:v>2.2288329999999998</c:v>
                </c:pt>
                <c:pt idx="30306">
                  <c:v>2.1826370000000002</c:v>
                </c:pt>
                <c:pt idx="30307">
                  <c:v>2.1658810000000002</c:v>
                </c:pt>
                <c:pt idx="30308">
                  <c:v>2.1728390000000002</c:v>
                </c:pt>
                <c:pt idx="30309">
                  <c:v>2.1095449999999998</c:v>
                </c:pt>
                <c:pt idx="30310">
                  <c:v>2.0927660000000001</c:v>
                </c:pt>
                <c:pt idx="30311">
                  <c:v>2.068184</c:v>
                </c:pt>
                <c:pt idx="30312">
                  <c:v>2.067161</c:v>
                </c:pt>
                <c:pt idx="30313">
                  <c:v>2.0588669999999998</c:v>
                </c:pt>
                <c:pt idx="30314">
                  <c:v>2.058214</c:v>
                </c:pt>
                <c:pt idx="30315">
                  <c:v>2.0445129999999998</c:v>
                </c:pt>
                <c:pt idx="30316">
                  <c:v>2.0335200000000002</c:v>
                </c:pt>
                <c:pt idx="30317">
                  <c:v>2.0279759999999998</c:v>
                </c:pt>
                <c:pt idx="30318">
                  <c:v>2.0237859999999999</c:v>
                </c:pt>
                <c:pt idx="30319">
                  <c:v>2.025055</c:v>
                </c:pt>
                <c:pt idx="30320">
                  <c:v>2.024435</c:v>
                </c:pt>
                <c:pt idx="30321">
                  <c:v>2.0172539999999999</c:v>
                </c:pt>
                <c:pt idx="30322">
                  <c:v>2.0009320000000002</c:v>
                </c:pt>
                <c:pt idx="30323">
                  <c:v>2.0040170000000002</c:v>
                </c:pt>
                <c:pt idx="30324">
                  <c:v>1.995733</c:v>
                </c:pt>
                <c:pt idx="30325">
                  <c:v>1.9959830000000001</c:v>
                </c:pt>
                <c:pt idx="30326">
                  <c:v>1.9713579999999999</c:v>
                </c:pt>
                <c:pt idx="30327">
                  <c:v>1.9638420000000001</c:v>
                </c:pt>
                <c:pt idx="30328">
                  <c:v>1.95899</c:v>
                </c:pt>
                <c:pt idx="30329">
                  <c:v>1.9633719999999999</c:v>
                </c:pt>
                <c:pt idx="30330">
                  <c:v>1.9403250000000001</c:v>
                </c:pt>
                <c:pt idx="30331">
                  <c:v>1.9588000000000001</c:v>
                </c:pt>
                <c:pt idx="30332">
                  <c:v>1.942302</c:v>
                </c:pt>
                <c:pt idx="30333">
                  <c:v>1.929306</c:v>
                </c:pt>
                <c:pt idx="30334">
                  <c:v>1.949873</c:v>
                </c:pt>
                <c:pt idx="30335">
                  <c:v>1.9427939999999999</c:v>
                </c:pt>
                <c:pt idx="30336">
                  <c:v>1.9318900000000001</c:v>
                </c:pt>
                <c:pt idx="30337">
                  <c:v>1.9361550000000001</c:v>
                </c:pt>
                <c:pt idx="30338">
                  <c:v>1.91367</c:v>
                </c:pt>
                <c:pt idx="30339">
                  <c:v>1.9119459999999999</c:v>
                </c:pt>
                <c:pt idx="30340">
                  <c:v>1.892657</c:v>
                </c:pt>
                <c:pt idx="30341">
                  <c:v>1.89889</c:v>
                </c:pt>
                <c:pt idx="30342">
                  <c:v>1.90655</c:v>
                </c:pt>
                <c:pt idx="30343">
                  <c:v>1.91059</c:v>
                </c:pt>
                <c:pt idx="30344">
                  <c:v>1.9031910000000001</c:v>
                </c:pt>
                <c:pt idx="30345">
                  <c:v>1.8952709999999999</c:v>
                </c:pt>
                <c:pt idx="30346">
                  <c:v>1.8979870000000001</c:v>
                </c:pt>
                <c:pt idx="30347">
                  <c:v>1.8899109999999999</c:v>
                </c:pt>
                <c:pt idx="30348">
                  <c:v>1.8788750000000001</c:v>
                </c:pt>
                <c:pt idx="30349">
                  <c:v>1.8676779999999999</c:v>
                </c:pt>
                <c:pt idx="30350">
                  <c:v>1.872325</c:v>
                </c:pt>
                <c:pt idx="30351">
                  <c:v>1.8738379999999999</c:v>
                </c:pt>
                <c:pt idx="30352">
                  <c:v>1.881966</c:v>
                </c:pt>
                <c:pt idx="30353">
                  <c:v>1.867415</c:v>
                </c:pt>
                <c:pt idx="30354">
                  <c:v>1.867335</c:v>
                </c:pt>
                <c:pt idx="30355">
                  <c:v>1.864371</c:v>
                </c:pt>
                <c:pt idx="30356">
                  <c:v>1.86764</c:v>
                </c:pt>
                <c:pt idx="30357">
                  <c:v>1.8630180000000001</c:v>
                </c:pt>
                <c:pt idx="30358">
                  <c:v>1.8784460000000001</c:v>
                </c:pt>
                <c:pt idx="30359">
                  <c:v>1.8484259999999999</c:v>
                </c:pt>
                <c:pt idx="30360">
                  <c:v>1.84091</c:v>
                </c:pt>
                <c:pt idx="30361">
                  <c:v>1.8353740000000001</c:v>
                </c:pt>
                <c:pt idx="30362">
                  <c:v>1.835283</c:v>
                </c:pt>
                <c:pt idx="30363">
                  <c:v>1.8304940000000001</c:v>
                </c:pt>
                <c:pt idx="30364">
                  <c:v>1.8299920000000001</c:v>
                </c:pt>
                <c:pt idx="30365">
                  <c:v>1.829661</c:v>
                </c:pt>
                <c:pt idx="30366">
                  <c:v>1.82765</c:v>
                </c:pt>
                <c:pt idx="30367">
                  <c:v>1.8112440000000001</c:v>
                </c:pt>
                <c:pt idx="30368">
                  <c:v>1.825912</c:v>
                </c:pt>
                <c:pt idx="30369">
                  <c:v>1.8227340000000001</c:v>
                </c:pt>
                <c:pt idx="30370">
                  <c:v>1.827785</c:v>
                </c:pt>
                <c:pt idx="30371">
                  <c:v>1.815755</c:v>
                </c:pt>
                <c:pt idx="30372">
                  <c:v>1.8188470000000001</c:v>
                </c:pt>
                <c:pt idx="30373">
                  <c:v>1.817075</c:v>
                </c:pt>
                <c:pt idx="30374">
                  <c:v>1.8119149999999999</c:v>
                </c:pt>
                <c:pt idx="30375">
                  <c:v>1.809312</c:v>
                </c:pt>
                <c:pt idx="30376">
                  <c:v>1.800459</c:v>
                </c:pt>
                <c:pt idx="30377">
                  <c:v>1.805356</c:v>
                </c:pt>
                <c:pt idx="30378">
                  <c:v>1.7883009999999999</c:v>
                </c:pt>
                <c:pt idx="30379">
                  <c:v>1.7871189999999999</c:v>
                </c:pt>
                <c:pt idx="30380">
                  <c:v>1.775285</c:v>
                </c:pt>
                <c:pt idx="30381">
                  <c:v>1.773183</c:v>
                </c:pt>
                <c:pt idx="30382">
                  <c:v>1.7613289999999999</c:v>
                </c:pt>
                <c:pt idx="30383">
                  <c:v>1.7723709999999999</c:v>
                </c:pt>
                <c:pt idx="30384">
                  <c:v>1.7691209999999999</c:v>
                </c:pt>
                <c:pt idx="30385">
                  <c:v>1.762783</c:v>
                </c:pt>
                <c:pt idx="30386">
                  <c:v>1.7648250000000001</c:v>
                </c:pt>
                <c:pt idx="30387">
                  <c:v>1.7612190000000001</c:v>
                </c:pt>
                <c:pt idx="30388">
                  <c:v>1.760726</c:v>
                </c:pt>
                <c:pt idx="30389">
                  <c:v>1.7592449999999999</c:v>
                </c:pt>
                <c:pt idx="30390">
                  <c:v>1.74969</c:v>
                </c:pt>
                <c:pt idx="30391">
                  <c:v>1.7411369999999999</c:v>
                </c:pt>
                <c:pt idx="30392">
                  <c:v>1.7614460000000001</c:v>
                </c:pt>
                <c:pt idx="30393">
                  <c:v>1.766302</c:v>
                </c:pt>
                <c:pt idx="30394">
                  <c:v>1.773806</c:v>
                </c:pt>
                <c:pt idx="30395">
                  <c:v>1.7698910000000001</c:v>
                </c:pt>
                <c:pt idx="30396">
                  <c:v>1.7624390000000001</c:v>
                </c:pt>
                <c:pt idx="30397">
                  <c:v>1.7705169999999999</c:v>
                </c:pt>
                <c:pt idx="30398">
                  <c:v>1.749088</c:v>
                </c:pt>
                <c:pt idx="30399">
                  <c:v>1.7520100000000001</c:v>
                </c:pt>
                <c:pt idx="30400">
                  <c:v>1.738267</c:v>
                </c:pt>
                <c:pt idx="30401">
                  <c:v>1.730726</c:v>
                </c:pt>
                <c:pt idx="30402">
                  <c:v>1.7355940000000001</c:v>
                </c:pt>
                <c:pt idx="30403">
                  <c:v>1.7415320000000001</c:v>
                </c:pt>
                <c:pt idx="30404">
                  <c:v>1.7427589999999999</c:v>
                </c:pt>
                <c:pt idx="30405">
                  <c:v>1.7329619999999999</c:v>
                </c:pt>
                <c:pt idx="30406">
                  <c:v>1.711884</c:v>
                </c:pt>
                <c:pt idx="30407">
                  <c:v>1.709781</c:v>
                </c:pt>
                <c:pt idx="30408">
                  <c:v>1.7137500000000001</c:v>
                </c:pt>
                <c:pt idx="30409">
                  <c:v>1.724235</c:v>
                </c:pt>
                <c:pt idx="30410">
                  <c:v>1.72218</c:v>
                </c:pt>
                <c:pt idx="30411">
                  <c:v>1.7195929999999999</c:v>
                </c:pt>
                <c:pt idx="30412">
                  <c:v>1.7296720000000001</c:v>
                </c:pt>
                <c:pt idx="30413">
                  <c:v>1.7301960000000001</c:v>
                </c:pt>
                <c:pt idx="30414">
                  <c:v>1.728523</c:v>
                </c:pt>
                <c:pt idx="30415">
                  <c:v>1.75692</c:v>
                </c:pt>
                <c:pt idx="30416">
                  <c:v>1.7427630000000001</c:v>
                </c:pt>
                <c:pt idx="30417">
                  <c:v>1.7529349999999999</c:v>
                </c:pt>
                <c:pt idx="30418">
                  <c:v>1.730575</c:v>
                </c:pt>
                <c:pt idx="30419">
                  <c:v>1.7310779999999999</c:v>
                </c:pt>
                <c:pt idx="30420">
                  <c:v>1.723422</c:v>
                </c:pt>
                <c:pt idx="30421">
                  <c:v>1.7299530000000001</c:v>
                </c:pt>
                <c:pt idx="30422">
                  <c:v>1.726337</c:v>
                </c:pt>
                <c:pt idx="30423">
                  <c:v>1.725068</c:v>
                </c:pt>
                <c:pt idx="30424">
                  <c:v>1.730275</c:v>
                </c:pt>
                <c:pt idx="30425">
                  <c:v>1.7335750000000001</c:v>
                </c:pt>
                <c:pt idx="30426">
                  <c:v>1.7468669999999999</c:v>
                </c:pt>
                <c:pt idx="30427">
                  <c:v>1.7472160000000001</c:v>
                </c:pt>
                <c:pt idx="30428">
                  <c:v>1.74244</c:v>
                </c:pt>
                <c:pt idx="30429">
                  <c:v>1.738559</c:v>
                </c:pt>
                <c:pt idx="30430">
                  <c:v>1.737473</c:v>
                </c:pt>
                <c:pt idx="30431">
                  <c:v>1.7651220000000001</c:v>
                </c:pt>
                <c:pt idx="30432">
                  <c:v>1.7669250000000001</c:v>
                </c:pt>
                <c:pt idx="30433">
                  <c:v>1.7751490000000001</c:v>
                </c:pt>
                <c:pt idx="30434">
                  <c:v>1.7781359999999999</c:v>
                </c:pt>
                <c:pt idx="30435">
                  <c:v>1.776618</c:v>
                </c:pt>
                <c:pt idx="30436">
                  <c:v>1.766365</c:v>
                </c:pt>
                <c:pt idx="30437">
                  <c:v>1.7678940000000001</c:v>
                </c:pt>
                <c:pt idx="30438">
                  <c:v>1.822856</c:v>
                </c:pt>
                <c:pt idx="30439">
                  <c:v>1.8054030000000001</c:v>
                </c:pt>
                <c:pt idx="30440">
                  <c:v>1.8085039999999999</c:v>
                </c:pt>
                <c:pt idx="30441">
                  <c:v>1.806379</c:v>
                </c:pt>
                <c:pt idx="30442">
                  <c:v>1.840349</c:v>
                </c:pt>
                <c:pt idx="30443">
                  <c:v>1.8246199999999999</c:v>
                </c:pt>
                <c:pt idx="30444">
                  <c:v>1.8261309999999999</c:v>
                </c:pt>
                <c:pt idx="30445">
                  <c:v>1.824052</c:v>
                </c:pt>
                <c:pt idx="30446">
                  <c:v>1.8416049999999999</c:v>
                </c:pt>
                <c:pt idx="30447">
                  <c:v>1.82704</c:v>
                </c:pt>
                <c:pt idx="30448">
                  <c:v>1.8295030000000001</c:v>
                </c:pt>
                <c:pt idx="30449">
                  <c:v>1.8282210000000001</c:v>
                </c:pt>
                <c:pt idx="30450">
                  <c:v>1.8314859999999999</c:v>
                </c:pt>
                <c:pt idx="30451">
                  <c:v>1.833987</c:v>
                </c:pt>
                <c:pt idx="30452">
                  <c:v>1.852838</c:v>
                </c:pt>
                <c:pt idx="30453">
                  <c:v>1.8556820000000001</c:v>
                </c:pt>
                <c:pt idx="30454">
                  <c:v>1.85694</c:v>
                </c:pt>
                <c:pt idx="30455">
                  <c:v>1.84229</c:v>
                </c:pt>
                <c:pt idx="30456">
                  <c:v>1.8421989999999999</c:v>
                </c:pt>
                <c:pt idx="30457">
                  <c:v>1.846034</c:v>
                </c:pt>
                <c:pt idx="30458">
                  <c:v>1.84609</c:v>
                </c:pt>
                <c:pt idx="30459">
                  <c:v>1.8393520000000001</c:v>
                </c:pt>
                <c:pt idx="30460">
                  <c:v>1.8361879999999999</c:v>
                </c:pt>
                <c:pt idx="30461">
                  <c:v>1.832468</c:v>
                </c:pt>
                <c:pt idx="30462">
                  <c:v>1.8378620000000001</c:v>
                </c:pt>
                <c:pt idx="30463">
                  <c:v>1.844376</c:v>
                </c:pt>
                <c:pt idx="30464">
                  <c:v>1.8305100000000001</c:v>
                </c:pt>
                <c:pt idx="30465">
                  <c:v>1.8497250000000001</c:v>
                </c:pt>
                <c:pt idx="30466">
                  <c:v>1.8452459999999999</c:v>
                </c:pt>
                <c:pt idx="30467">
                  <c:v>1.87432</c:v>
                </c:pt>
                <c:pt idx="30468">
                  <c:v>1.867046</c:v>
                </c:pt>
                <c:pt idx="30469">
                  <c:v>1.8644210000000001</c:v>
                </c:pt>
                <c:pt idx="30470">
                  <c:v>1.8432010000000001</c:v>
                </c:pt>
                <c:pt idx="30471">
                  <c:v>1.8423830000000001</c:v>
                </c:pt>
                <c:pt idx="30472">
                  <c:v>1.8455710000000001</c:v>
                </c:pt>
                <c:pt idx="30473">
                  <c:v>1.844738</c:v>
                </c:pt>
                <c:pt idx="30474">
                  <c:v>1.820981</c:v>
                </c:pt>
                <c:pt idx="30475">
                  <c:v>1.794176</c:v>
                </c:pt>
                <c:pt idx="30476">
                  <c:v>1.8231759999999999</c:v>
                </c:pt>
                <c:pt idx="30477">
                  <c:v>1.8317239999999999</c:v>
                </c:pt>
                <c:pt idx="30478">
                  <c:v>1.8309690000000001</c:v>
                </c:pt>
                <c:pt idx="30479">
                  <c:v>1.852015</c:v>
                </c:pt>
                <c:pt idx="30480">
                  <c:v>1.8580019999999999</c:v>
                </c:pt>
                <c:pt idx="30481">
                  <c:v>1.8773930000000001</c:v>
                </c:pt>
                <c:pt idx="30482">
                  <c:v>1.879059</c:v>
                </c:pt>
                <c:pt idx="30483">
                  <c:v>1.911624</c:v>
                </c:pt>
                <c:pt idx="30484">
                  <c:v>1.919999</c:v>
                </c:pt>
                <c:pt idx="30485">
                  <c:v>1.932318</c:v>
                </c:pt>
                <c:pt idx="30486">
                  <c:v>1.970002</c:v>
                </c:pt>
                <c:pt idx="30487">
                  <c:v>2.0114990000000001</c:v>
                </c:pt>
                <c:pt idx="30488">
                  <c:v>2.0466090000000001</c:v>
                </c:pt>
                <c:pt idx="30489">
                  <c:v>2.0469849999999998</c:v>
                </c:pt>
                <c:pt idx="30490">
                  <c:v>2.0466929999999999</c:v>
                </c:pt>
                <c:pt idx="30491">
                  <c:v>2.0403169999999999</c:v>
                </c:pt>
                <c:pt idx="30492">
                  <c:v>2.0369570000000001</c:v>
                </c:pt>
                <c:pt idx="30493">
                  <c:v>2.0152739999999998</c:v>
                </c:pt>
                <c:pt idx="30494">
                  <c:v>2.0034399999999999</c:v>
                </c:pt>
                <c:pt idx="30495">
                  <c:v>2.009023</c:v>
                </c:pt>
                <c:pt idx="30496">
                  <c:v>1.974467</c:v>
                </c:pt>
                <c:pt idx="30497">
                  <c:v>1.9409879999999999</c:v>
                </c:pt>
                <c:pt idx="30498">
                  <c:v>1.95431</c:v>
                </c:pt>
                <c:pt idx="30499">
                  <c:v>1.93215</c:v>
                </c:pt>
                <c:pt idx="30500">
                  <c:v>1.9251769999999999</c:v>
                </c:pt>
                <c:pt idx="30501">
                  <c:v>1.9435579999999999</c:v>
                </c:pt>
                <c:pt idx="30502">
                  <c:v>1.9271929999999999</c:v>
                </c:pt>
                <c:pt idx="30503">
                  <c:v>1.943303</c:v>
                </c:pt>
                <c:pt idx="30504">
                  <c:v>1.9438420000000001</c:v>
                </c:pt>
                <c:pt idx="30505">
                  <c:v>1.943948</c:v>
                </c:pt>
                <c:pt idx="30506">
                  <c:v>1.9685820000000001</c:v>
                </c:pt>
                <c:pt idx="30507">
                  <c:v>1.9683619999999999</c:v>
                </c:pt>
                <c:pt idx="30508">
                  <c:v>1.96688</c:v>
                </c:pt>
                <c:pt idx="30509">
                  <c:v>1.95634</c:v>
                </c:pt>
                <c:pt idx="30510">
                  <c:v>1.9555340000000001</c:v>
                </c:pt>
                <c:pt idx="30511">
                  <c:v>1.9545669999999999</c:v>
                </c:pt>
                <c:pt idx="30512">
                  <c:v>1.956358</c:v>
                </c:pt>
                <c:pt idx="30513">
                  <c:v>1.9290050000000001</c:v>
                </c:pt>
                <c:pt idx="30514">
                  <c:v>1.9217340000000001</c:v>
                </c:pt>
                <c:pt idx="30515">
                  <c:v>1.9135120000000001</c:v>
                </c:pt>
                <c:pt idx="30516">
                  <c:v>1.897243</c:v>
                </c:pt>
                <c:pt idx="30517">
                  <c:v>1.872622</c:v>
                </c:pt>
                <c:pt idx="30518">
                  <c:v>1.8728130000000001</c:v>
                </c:pt>
                <c:pt idx="30519">
                  <c:v>1.872115</c:v>
                </c:pt>
                <c:pt idx="30520">
                  <c:v>1.8689690000000001</c:v>
                </c:pt>
                <c:pt idx="30521">
                  <c:v>1.8689340000000001</c:v>
                </c:pt>
                <c:pt idx="30522">
                  <c:v>1.8627</c:v>
                </c:pt>
                <c:pt idx="30523">
                  <c:v>1.867578</c:v>
                </c:pt>
                <c:pt idx="30524">
                  <c:v>1.8585879999999999</c:v>
                </c:pt>
                <c:pt idx="30525">
                  <c:v>1.8514710000000001</c:v>
                </c:pt>
                <c:pt idx="30526">
                  <c:v>1.848627</c:v>
                </c:pt>
                <c:pt idx="30527">
                  <c:v>1.8299920000000001</c:v>
                </c:pt>
                <c:pt idx="30528">
                  <c:v>1.8458209999999999</c:v>
                </c:pt>
                <c:pt idx="30529">
                  <c:v>1.84223</c:v>
                </c:pt>
                <c:pt idx="30530">
                  <c:v>1.846104</c:v>
                </c:pt>
                <c:pt idx="30531">
                  <c:v>1.8444910000000001</c:v>
                </c:pt>
                <c:pt idx="30532">
                  <c:v>1.837275</c:v>
                </c:pt>
                <c:pt idx="30533">
                  <c:v>1.844157</c:v>
                </c:pt>
                <c:pt idx="30534">
                  <c:v>1.8694649999999999</c:v>
                </c:pt>
                <c:pt idx="30535">
                  <c:v>1.9596709999999999</c:v>
                </c:pt>
                <c:pt idx="30536">
                  <c:v>2.0130979999999998</c:v>
                </c:pt>
                <c:pt idx="30537">
                  <c:v>2.0162070000000001</c:v>
                </c:pt>
                <c:pt idx="30538">
                  <c:v>2.030834</c:v>
                </c:pt>
                <c:pt idx="30539">
                  <c:v>2.0244119999999999</c:v>
                </c:pt>
                <c:pt idx="30540">
                  <c:v>2.030446</c:v>
                </c:pt>
                <c:pt idx="30541">
                  <c:v>2.0334409999999998</c:v>
                </c:pt>
                <c:pt idx="30542">
                  <c:v>2.0357099999999999</c:v>
                </c:pt>
                <c:pt idx="30543">
                  <c:v>2.013271</c:v>
                </c:pt>
                <c:pt idx="30544">
                  <c:v>2.0209670000000002</c:v>
                </c:pt>
                <c:pt idx="30545">
                  <c:v>2.0175529999999999</c:v>
                </c:pt>
                <c:pt idx="30546">
                  <c:v>2.0113919999999998</c:v>
                </c:pt>
                <c:pt idx="30547">
                  <c:v>2.0025719999999998</c:v>
                </c:pt>
                <c:pt idx="30548">
                  <c:v>1.93868</c:v>
                </c:pt>
                <c:pt idx="30549">
                  <c:v>1.938035</c:v>
                </c:pt>
                <c:pt idx="30550">
                  <c:v>1.9553160000000001</c:v>
                </c:pt>
                <c:pt idx="30551">
                  <c:v>1.9900119999999999</c:v>
                </c:pt>
                <c:pt idx="30552">
                  <c:v>2.0034269999999998</c:v>
                </c:pt>
                <c:pt idx="30553">
                  <c:v>2.058907</c:v>
                </c:pt>
                <c:pt idx="30554">
                  <c:v>2.066703</c:v>
                </c:pt>
                <c:pt idx="30555">
                  <c:v>2.072489</c:v>
                </c:pt>
                <c:pt idx="30556">
                  <c:v>2.0623680000000002</c:v>
                </c:pt>
                <c:pt idx="30557">
                  <c:v>2.057096</c:v>
                </c:pt>
                <c:pt idx="30558">
                  <c:v>2.0372859999999999</c:v>
                </c:pt>
                <c:pt idx="30559">
                  <c:v>2.0164270000000002</c:v>
                </c:pt>
                <c:pt idx="30560">
                  <c:v>2.0081609999999999</c:v>
                </c:pt>
                <c:pt idx="30561">
                  <c:v>2.0033409999999998</c:v>
                </c:pt>
                <c:pt idx="30562">
                  <c:v>1.960817</c:v>
                </c:pt>
                <c:pt idx="30563">
                  <c:v>1.953711</c:v>
                </c:pt>
                <c:pt idx="30564">
                  <c:v>1.9522809999999999</c:v>
                </c:pt>
                <c:pt idx="30565">
                  <c:v>1.965106</c:v>
                </c:pt>
                <c:pt idx="30566">
                  <c:v>1.9628920000000001</c:v>
                </c:pt>
                <c:pt idx="30567">
                  <c:v>1.9678640000000001</c:v>
                </c:pt>
                <c:pt idx="30568">
                  <c:v>1.9790890000000001</c:v>
                </c:pt>
                <c:pt idx="30569">
                  <c:v>1.9985790000000001</c:v>
                </c:pt>
                <c:pt idx="30570">
                  <c:v>2.0087969999999999</c:v>
                </c:pt>
                <c:pt idx="30571">
                  <c:v>2.042659</c:v>
                </c:pt>
                <c:pt idx="30572">
                  <c:v>2.0426229999999999</c:v>
                </c:pt>
                <c:pt idx="30573">
                  <c:v>2.0285859999999998</c:v>
                </c:pt>
                <c:pt idx="30574">
                  <c:v>2.0113460000000001</c:v>
                </c:pt>
                <c:pt idx="30575">
                  <c:v>2.0053179999999999</c:v>
                </c:pt>
                <c:pt idx="30576">
                  <c:v>1.9674370000000001</c:v>
                </c:pt>
                <c:pt idx="30577">
                  <c:v>1.955605</c:v>
                </c:pt>
                <c:pt idx="30578">
                  <c:v>1.9405859999999999</c:v>
                </c:pt>
                <c:pt idx="30579">
                  <c:v>1.9402410000000001</c:v>
                </c:pt>
                <c:pt idx="30580">
                  <c:v>1.928085</c:v>
                </c:pt>
                <c:pt idx="30581">
                  <c:v>1.9204220000000001</c:v>
                </c:pt>
                <c:pt idx="30582">
                  <c:v>1.911791</c:v>
                </c:pt>
                <c:pt idx="30583">
                  <c:v>1.911575</c:v>
                </c:pt>
                <c:pt idx="30584">
                  <c:v>1.926277</c:v>
                </c:pt>
                <c:pt idx="30585">
                  <c:v>1.900385</c:v>
                </c:pt>
                <c:pt idx="30586">
                  <c:v>1.896631</c:v>
                </c:pt>
                <c:pt idx="30587">
                  <c:v>1.899006</c:v>
                </c:pt>
                <c:pt idx="30588">
                  <c:v>1.8445659999999999</c:v>
                </c:pt>
                <c:pt idx="30589">
                  <c:v>1.8821060000000001</c:v>
                </c:pt>
                <c:pt idx="30590">
                  <c:v>1.8823110000000001</c:v>
                </c:pt>
                <c:pt idx="30591">
                  <c:v>1.884722</c:v>
                </c:pt>
                <c:pt idx="30592">
                  <c:v>1.8900509999999999</c:v>
                </c:pt>
                <c:pt idx="30593">
                  <c:v>1.8882289999999999</c:v>
                </c:pt>
                <c:pt idx="30594">
                  <c:v>1.904034</c:v>
                </c:pt>
                <c:pt idx="30595">
                  <c:v>1.89636</c:v>
                </c:pt>
                <c:pt idx="30596">
                  <c:v>1.8951709999999999</c:v>
                </c:pt>
                <c:pt idx="30597">
                  <c:v>1.8938170000000001</c:v>
                </c:pt>
                <c:pt idx="30598">
                  <c:v>1.8886080000000001</c:v>
                </c:pt>
                <c:pt idx="30599">
                  <c:v>1.887262</c:v>
                </c:pt>
                <c:pt idx="30600">
                  <c:v>1.884557</c:v>
                </c:pt>
                <c:pt idx="30601">
                  <c:v>1.8766849999999999</c:v>
                </c:pt>
                <c:pt idx="30602">
                  <c:v>1.8712470000000001</c:v>
                </c:pt>
                <c:pt idx="30603">
                  <c:v>1.8722240000000001</c:v>
                </c:pt>
                <c:pt idx="30604">
                  <c:v>1.872163</c:v>
                </c:pt>
                <c:pt idx="30605">
                  <c:v>1.871642</c:v>
                </c:pt>
                <c:pt idx="30606">
                  <c:v>1.8730370000000001</c:v>
                </c:pt>
                <c:pt idx="30607">
                  <c:v>1.8775500000000001</c:v>
                </c:pt>
                <c:pt idx="30608">
                  <c:v>1.8762909999999999</c:v>
                </c:pt>
                <c:pt idx="30609">
                  <c:v>1.8492869999999999</c:v>
                </c:pt>
                <c:pt idx="30610">
                  <c:v>1.859656</c:v>
                </c:pt>
                <c:pt idx="30611">
                  <c:v>1.8624480000000001</c:v>
                </c:pt>
                <c:pt idx="30612">
                  <c:v>1.8513299999999999</c:v>
                </c:pt>
                <c:pt idx="30613">
                  <c:v>1.845032</c:v>
                </c:pt>
                <c:pt idx="30614">
                  <c:v>1.8542529999999999</c:v>
                </c:pt>
                <c:pt idx="30615">
                  <c:v>1.851818</c:v>
                </c:pt>
                <c:pt idx="30616">
                  <c:v>1.8624160000000001</c:v>
                </c:pt>
                <c:pt idx="30617">
                  <c:v>1.858797</c:v>
                </c:pt>
                <c:pt idx="30618">
                  <c:v>1.8587499999999999</c:v>
                </c:pt>
                <c:pt idx="30619">
                  <c:v>1.8163469999999999</c:v>
                </c:pt>
                <c:pt idx="30620">
                  <c:v>1.8298110000000001</c:v>
                </c:pt>
                <c:pt idx="30621">
                  <c:v>1.835348</c:v>
                </c:pt>
                <c:pt idx="30622">
                  <c:v>1.833696</c:v>
                </c:pt>
                <c:pt idx="30623">
                  <c:v>1.860644</c:v>
                </c:pt>
                <c:pt idx="30624">
                  <c:v>1.85233</c:v>
                </c:pt>
                <c:pt idx="30625">
                  <c:v>1.8501609999999999</c:v>
                </c:pt>
                <c:pt idx="30626">
                  <c:v>1.8509659999999999</c:v>
                </c:pt>
                <c:pt idx="30627">
                  <c:v>1.8492059999999999</c:v>
                </c:pt>
                <c:pt idx="30628">
                  <c:v>1.8411090000000001</c:v>
                </c:pt>
                <c:pt idx="30629">
                  <c:v>1.8411869999999999</c:v>
                </c:pt>
                <c:pt idx="30630">
                  <c:v>1.848025</c:v>
                </c:pt>
                <c:pt idx="30631">
                  <c:v>1.846749</c:v>
                </c:pt>
                <c:pt idx="30632">
                  <c:v>1.8480620000000001</c:v>
                </c:pt>
                <c:pt idx="30633">
                  <c:v>1.8531310000000001</c:v>
                </c:pt>
                <c:pt idx="30634">
                  <c:v>1.854282</c:v>
                </c:pt>
                <c:pt idx="30635">
                  <c:v>1.849288</c:v>
                </c:pt>
                <c:pt idx="30636">
                  <c:v>1.827868</c:v>
                </c:pt>
                <c:pt idx="30637">
                  <c:v>1.835213</c:v>
                </c:pt>
                <c:pt idx="30638">
                  <c:v>1.8169169999999999</c:v>
                </c:pt>
                <c:pt idx="30639">
                  <c:v>1.8056019999999999</c:v>
                </c:pt>
                <c:pt idx="30640">
                  <c:v>1.8100339999999999</c:v>
                </c:pt>
                <c:pt idx="30641">
                  <c:v>1.8073060000000001</c:v>
                </c:pt>
                <c:pt idx="30642">
                  <c:v>1.801947</c:v>
                </c:pt>
                <c:pt idx="30643">
                  <c:v>1.7919909999999999</c:v>
                </c:pt>
                <c:pt idx="30644">
                  <c:v>1.794732</c:v>
                </c:pt>
                <c:pt idx="30645">
                  <c:v>1.7947379999999999</c:v>
                </c:pt>
                <c:pt idx="30646">
                  <c:v>1.800152</c:v>
                </c:pt>
                <c:pt idx="30647">
                  <c:v>1.804322</c:v>
                </c:pt>
                <c:pt idx="30648">
                  <c:v>1.8116509999999999</c:v>
                </c:pt>
                <c:pt idx="30649">
                  <c:v>1.8046260000000001</c:v>
                </c:pt>
                <c:pt idx="30650">
                  <c:v>1.8040419999999999</c:v>
                </c:pt>
                <c:pt idx="30651">
                  <c:v>1.8063290000000001</c:v>
                </c:pt>
                <c:pt idx="30652">
                  <c:v>1.7814000000000001</c:v>
                </c:pt>
                <c:pt idx="30653">
                  <c:v>1.7803359999999999</c:v>
                </c:pt>
                <c:pt idx="30654">
                  <c:v>1.7679689999999999</c:v>
                </c:pt>
                <c:pt idx="30655">
                  <c:v>1.757395</c:v>
                </c:pt>
                <c:pt idx="30656">
                  <c:v>1.757614</c:v>
                </c:pt>
                <c:pt idx="30657">
                  <c:v>1.7573460000000001</c:v>
                </c:pt>
                <c:pt idx="30658">
                  <c:v>1.7534400000000001</c:v>
                </c:pt>
                <c:pt idx="30659">
                  <c:v>1.7610790000000001</c:v>
                </c:pt>
                <c:pt idx="30660">
                  <c:v>1.7600340000000001</c:v>
                </c:pt>
                <c:pt idx="30661">
                  <c:v>1.7316590000000001</c:v>
                </c:pt>
                <c:pt idx="30662">
                  <c:v>1.7399640000000001</c:v>
                </c:pt>
                <c:pt idx="30663">
                  <c:v>1.7278880000000001</c:v>
                </c:pt>
                <c:pt idx="30664">
                  <c:v>1.7276100000000001</c:v>
                </c:pt>
                <c:pt idx="30665">
                  <c:v>1.722424</c:v>
                </c:pt>
                <c:pt idx="30666">
                  <c:v>1.7220569999999999</c:v>
                </c:pt>
                <c:pt idx="30667">
                  <c:v>1.727214</c:v>
                </c:pt>
                <c:pt idx="30668">
                  <c:v>1.723843</c:v>
                </c:pt>
                <c:pt idx="30669">
                  <c:v>1.7313510000000001</c:v>
                </c:pt>
                <c:pt idx="30670">
                  <c:v>1.7318549999999999</c:v>
                </c:pt>
                <c:pt idx="30671">
                  <c:v>1.724982</c:v>
                </c:pt>
                <c:pt idx="30672">
                  <c:v>1.7263390000000001</c:v>
                </c:pt>
                <c:pt idx="30673">
                  <c:v>1.748856</c:v>
                </c:pt>
                <c:pt idx="30674">
                  <c:v>1.7233639999999999</c:v>
                </c:pt>
                <c:pt idx="30675">
                  <c:v>1.7244090000000001</c:v>
                </c:pt>
                <c:pt idx="30676">
                  <c:v>1.721128</c:v>
                </c:pt>
                <c:pt idx="30677">
                  <c:v>1.690232</c:v>
                </c:pt>
                <c:pt idx="30678">
                  <c:v>1.703579</c:v>
                </c:pt>
                <c:pt idx="30679">
                  <c:v>1.7083109999999999</c:v>
                </c:pt>
                <c:pt idx="30680">
                  <c:v>1.7127019999999999</c:v>
                </c:pt>
                <c:pt idx="30681">
                  <c:v>1.721001</c:v>
                </c:pt>
                <c:pt idx="30682">
                  <c:v>1.7092780000000001</c:v>
                </c:pt>
                <c:pt idx="30683">
                  <c:v>1.704226</c:v>
                </c:pt>
                <c:pt idx="30684">
                  <c:v>1.7046840000000001</c:v>
                </c:pt>
                <c:pt idx="30685">
                  <c:v>1.6598360000000001</c:v>
                </c:pt>
                <c:pt idx="30686">
                  <c:v>1.6660379999999999</c:v>
                </c:pt>
                <c:pt idx="30687">
                  <c:v>1.65011</c:v>
                </c:pt>
                <c:pt idx="30688">
                  <c:v>1.6505920000000001</c:v>
                </c:pt>
                <c:pt idx="30689">
                  <c:v>1.6651959999999999</c:v>
                </c:pt>
                <c:pt idx="30690">
                  <c:v>1.6663539999999999</c:v>
                </c:pt>
                <c:pt idx="30691">
                  <c:v>1.6728270000000001</c:v>
                </c:pt>
                <c:pt idx="30692">
                  <c:v>1.655332</c:v>
                </c:pt>
                <c:pt idx="30693">
                  <c:v>1.643224</c:v>
                </c:pt>
                <c:pt idx="30694">
                  <c:v>1.6492119999999999</c:v>
                </c:pt>
                <c:pt idx="30695">
                  <c:v>1.6344320000000001</c:v>
                </c:pt>
                <c:pt idx="30696">
                  <c:v>1.63632</c:v>
                </c:pt>
                <c:pt idx="30697">
                  <c:v>1.6405609999999999</c:v>
                </c:pt>
                <c:pt idx="30698">
                  <c:v>1.657581</c:v>
                </c:pt>
                <c:pt idx="30699">
                  <c:v>1.6597710000000001</c:v>
                </c:pt>
                <c:pt idx="30700">
                  <c:v>1.681754</c:v>
                </c:pt>
                <c:pt idx="30701">
                  <c:v>1.693009</c:v>
                </c:pt>
                <c:pt idx="30702">
                  <c:v>1.697468</c:v>
                </c:pt>
                <c:pt idx="30703">
                  <c:v>1.656622</c:v>
                </c:pt>
                <c:pt idx="30704">
                  <c:v>1.6634629999999999</c:v>
                </c:pt>
                <c:pt idx="30705">
                  <c:v>1.6680649999999999</c:v>
                </c:pt>
                <c:pt idx="30706">
                  <c:v>1.674396</c:v>
                </c:pt>
                <c:pt idx="30707">
                  <c:v>1.672342</c:v>
                </c:pt>
                <c:pt idx="30708">
                  <c:v>1.661424</c:v>
                </c:pt>
                <c:pt idx="30709">
                  <c:v>1.669808</c:v>
                </c:pt>
                <c:pt idx="30710">
                  <c:v>1.6906110000000001</c:v>
                </c:pt>
                <c:pt idx="30711">
                  <c:v>1.6877770000000001</c:v>
                </c:pt>
                <c:pt idx="30712">
                  <c:v>1.692264</c:v>
                </c:pt>
                <c:pt idx="30713">
                  <c:v>1.6962109999999999</c:v>
                </c:pt>
                <c:pt idx="30714">
                  <c:v>1.6332009999999999</c:v>
                </c:pt>
                <c:pt idx="30715">
                  <c:v>1.6339239999999999</c:v>
                </c:pt>
                <c:pt idx="30716">
                  <c:v>1.649532</c:v>
                </c:pt>
                <c:pt idx="30717">
                  <c:v>1.6654359999999999</c:v>
                </c:pt>
                <c:pt idx="30718">
                  <c:v>1.6581840000000001</c:v>
                </c:pt>
                <c:pt idx="30719">
                  <c:v>1.703451</c:v>
                </c:pt>
                <c:pt idx="30720">
                  <c:v>1.696947</c:v>
                </c:pt>
                <c:pt idx="30721">
                  <c:v>1.688844</c:v>
                </c:pt>
                <c:pt idx="30722">
                  <c:v>1.6964760000000001</c:v>
                </c:pt>
                <c:pt idx="30723">
                  <c:v>1.703846</c:v>
                </c:pt>
                <c:pt idx="30724">
                  <c:v>1.7062649999999999</c:v>
                </c:pt>
                <c:pt idx="30725">
                  <c:v>1.7177610000000001</c:v>
                </c:pt>
                <c:pt idx="30726">
                  <c:v>1.715665</c:v>
                </c:pt>
                <c:pt idx="30727">
                  <c:v>1.7260530000000001</c:v>
                </c:pt>
                <c:pt idx="30728">
                  <c:v>1.7169460000000001</c:v>
                </c:pt>
                <c:pt idx="30729">
                  <c:v>1.7210890000000001</c:v>
                </c:pt>
                <c:pt idx="30730">
                  <c:v>1.7129890000000001</c:v>
                </c:pt>
                <c:pt idx="30731">
                  <c:v>1.722712</c:v>
                </c:pt>
                <c:pt idx="30732">
                  <c:v>1.722955</c:v>
                </c:pt>
                <c:pt idx="30733">
                  <c:v>1.7271000000000001</c:v>
                </c:pt>
                <c:pt idx="30734">
                  <c:v>1.7232769999999999</c:v>
                </c:pt>
                <c:pt idx="30735">
                  <c:v>1.732469</c:v>
                </c:pt>
                <c:pt idx="30736">
                  <c:v>1.7354940000000001</c:v>
                </c:pt>
                <c:pt idx="30737">
                  <c:v>1.7344390000000001</c:v>
                </c:pt>
                <c:pt idx="30738">
                  <c:v>1.7345459999999999</c:v>
                </c:pt>
                <c:pt idx="30739">
                  <c:v>1.747231</c:v>
                </c:pt>
                <c:pt idx="30740">
                  <c:v>1.7644420000000001</c:v>
                </c:pt>
                <c:pt idx="30741">
                  <c:v>1.774654</c:v>
                </c:pt>
                <c:pt idx="30742">
                  <c:v>1.7545580000000001</c:v>
                </c:pt>
                <c:pt idx="30743">
                  <c:v>1.7786759999999999</c:v>
                </c:pt>
                <c:pt idx="30744">
                  <c:v>1.7878080000000001</c:v>
                </c:pt>
                <c:pt idx="30745">
                  <c:v>1.7717430000000001</c:v>
                </c:pt>
                <c:pt idx="30746">
                  <c:v>1.773533</c:v>
                </c:pt>
                <c:pt idx="30747">
                  <c:v>1.783698</c:v>
                </c:pt>
                <c:pt idx="30748">
                  <c:v>1.8058430000000001</c:v>
                </c:pt>
                <c:pt idx="30749">
                  <c:v>1.8296190000000001</c:v>
                </c:pt>
                <c:pt idx="30750">
                  <c:v>1.841119</c:v>
                </c:pt>
                <c:pt idx="30751">
                  <c:v>1.8503259999999999</c:v>
                </c:pt>
                <c:pt idx="30752">
                  <c:v>1.8664890000000001</c:v>
                </c:pt>
                <c:pt idx="30753">
                  <c:v>1.8642989999999999</c:v>
                </c:pt>
                <c:pt idx="30754">
                  <c:v>1.8802460000000001</c:v>
                </c:pt>
                <c:pt idx="30755">
                  <c:v>1.8954500000000001</c:v>
                </c:pt>
                <c:pt idx="30756">
                  <c:v>1.920725</c:v>
                </c:pt>
                <c:pt idx="30757">
                  <c:v>1.9513069999999999</c:v>
                </c:pt>
                <c:pt idx="30758">
                  <c:v>1.969676</c:v>
                </c:pt>
                <c:pt idx="30759">
                  <c:v>2.0125639999999998</c:v>
                </c:pt>
                <c:pt idx="30760">
                  <c:v>2.1136560000000002</c:v>
                </c:pt>
                <c:pt idx="30761">
                  <c:v>2.2334429999999998</c:v>
                </c:pt>
                <c:pt idx="30762">
                  <c:v>2.3718409999999999</c:v>
                </c:pt>
                <c:pt idx="30763">
                  <c:v>2.3717999999999999</c:v>
                </c:pt>
                <c:pt idx="30764">
                  <c:v>2.3741750000000001</c:v>
                </c:pt>
                <c:pt idx="30765">
                  <c:v>2.3893209999999998</c:v>
                </c:pt>
                <c:pt idx="30766">
                  <c:v>2.3878119999999998</c:v>
                </c:pt>
                <c:pt idx="30767">
                  <c:v>2.3766470000000002</c:v>
                </c:pt>
                <c:pt idx="30768">
                  <c:v>2.252799</c:v>
                </c:pt>
                <c:pt idx="30769">
                  <c:v>2.276116</c:v>
                </c:pt>
                <c:pt idx="30770">
                  <c:v>2.2657639999999999</c:v>
                </c:pt>
                <c:pt idx="30771">
                  <c:v>2.2604220000000002</c:v>
                </c:pt>
                <c:pt idx="30772">
                  <c:v>2.151961</c:v>
                </c:pt>
                <c:pt idx="30773">
                  <c:v>2.091494</c:v>
                </c:pt>
                <c:pt idx="30774">
                  <c:v>2.0951300000000002</c:v>
                </c:pt>
                <c:pt idx="30775">
                  <c:v>2.0911900000000001</c:v>
                </c:pt>
                <c:pt idx="30776">
                  <c:v>2.1497280000000001</c:v>
                </c:pt>
                <c:pt idx="30777">
                  <c:v>2.1469450000000001</c:v>
                </c:pt>
                <c:pt idx="30778">
                  <c:v>2.3448899999999999</c:v>
                </c:pt>
                <c:pt idx="30779">
                  <c:v>2.407778</c:v>
                </c:pt>
                <c:pt idx="30780">
                  <c:v>2.4046439999999998</c:v>
                </c:pt>
                <c:pt idx="30781">
                  <c:v>2.4453119999999999</c:v>
                </c:pt>
                <c:pt idx="30782">
                  <c:v>2.4489529999999999</c:v>
                </c:pt>
                <c:pt idx="30783">
                  <c:v>2.4542299999999999</c:v>
                </c:pt>
                <c:pt idx="30784">
                  <c:v>2.512032</c:v>
                </c:pt>
                <c:pt idx="30785">
                  <c:v>2.5222540000000002</c:v>
                </c:pt>
                <c:pt idx="30786">
                  <c:v>2.559882</c:v>
                </c:pt>
                <c:pt idx="30787">
                  <c:v>2.576343</c:v>
                </c:pt>
                <c:pt idx="30788">
                  <c:v>2.5509849999999998</c:v>
                </c:pt>
                <c:pt idx="30789">
                  <c:v>2.525258</c:v>
                </c:pt>
                <c:pt idx="30790">
                  <c:v>2.5155889999999999</c:v>
                </c:pt>
                <c:pt idx="30791">
                  <c:v>2.5061140000000002</c:v>
                </c:pt>
                <c:pt idx="30792">
                  <c:v>2.4742229999999998</c:v>
                </c:pt>
                <c:pt idx="30793">
                  <c:v>2.4612289999999999</c:v>
                </c:pt>
                <c:pt idx="30794">
                  <c:v>2.4073150000000001</c:v>
                </c:pt>
                <c:pt idx="30795">
                  <c:v>2.3449070000000001</c:v>
                </c:pt>
                <c:pt idx="30796">
                  <c:v>2.3284060000000002</c:v>
                </c:pt>
                <c:pt idx="30797">
                  <c:v>2.2990159999999999</c:v>
                </c:pt>
                <c:pt idx="30798">
                  <c:v>2.230108</c:v>
                </c:pt>
                <c:pt idx="30799">
                  <c:v>2.1760579999999998</c:v>
                </c:pt>
                <c:pt idx="30800">
                  <c:v>2.159106</c:v>
                </c:pt>
                <c:pt idx="30801">
                  <c:v>2.1505860000000001</c:v>
                </c:pt>
                <c:pt idx="30802">
                  <c:v>2.131367</c:v>
                </c:pt>
                <c:pt idx="30803">
                  <c:v>2.1008719999999999</c:v>
                </c:pt>
                <c:pt idx="30804">
                  <c:v>2.1173069999999998</c:v>
                </c:pt>
                <c:pt idx="30805">
                  <c:v>2.2428979999999998</c:v>
                </c:pt>
                <c:pt idx="30806">
                  <c:v>2.2978770000000002</c:v>
                </c:pt>
                <c:pt idx="30807">
                  <c:v>2.3098860000000001</c:v>
                </c:pt>
                <c:pt idx="30808">
                  <c:v>2.3011140000000001</c:v>
                </c:pt>
                <c:pt idx="30809">
                  <c:v>2.416922</c:v>
                </c:pt>
                <c:pt idx="30810">
                  <c:v>2.4531360000000002</c:v>
                </c:pt>
                <c:pt idx="30811">
                  <c:v>2.4515560000000001</c:v>
                </c:pt>
                <c:pt idx="30812">
                  <c:v>2.4362919999999999</c:v>
                </c:pt>
                <c:pt idx="30813">
                  <c:v>2.370352</c:v>
                </c:pt>
                <c:pt idx="30814">
                  <c:v>2.2684090000000001</c:v>
                </c:pt>
                <c:pt idx="30815">
                  <c:v>2.195389</c:v>
                </c:pt>
                <c:pt idx="30816">
                  <c:v>2.176917</c:v>
                </c:pt>
                <c:pt idx="30817">
                  <c:v>2.1746799999999999</c:v>
                </c:pt>
                <c:pt idx="30818">
                  <c:v>2.1083280000000002</c:v>
                </c:pt>
                <c:pt idx="30819">
                  <c:v>2.061337</c:v>
                </c:pt>
                <c:pt idx="30820">
                  <c:v>2.0597569999999998</c:v>
                </c:pt>
                <c:pt idx="30821">
                  <c:v>2.0176989999999999</c:v>
                </c:pt>
                <c:pt idx="30822">
                  <c:v>1.9756100000000001</c:v>
                </c:pt>
                <c:pt idx="30823">
                  <c:v>1.983946</c:v>
                </c:pt>
                <c:pt idx="30824">
                  <c:v>1.9951179999999999</c:v>
                </c:pt>
                <c:pt idx="30825">
                  <c:v>1.991366</c:v>
                </c:pt>
                <c:pt idx="30826">
                  <c:v>1.959973</c:v>
                </c:pt>
                <c:pt idx="30827">
                  <c:v>1.9586520000000001</c:v>
                </c:pt>
                <c:pt idx="30828">
                  <c:v>1.9547669999999999</c:v>
                </c:pt>
                <c:pt idx="30829">
                  <c:v>1.948561</c:v>
                </c:pt>
                <c:pt idx="30830">
                  <c:v>1.949808</c:v>
                </c:pt>
                <c:pt idx="30831">
                  <c:v>1.944296</c:v>
                </c:pt>
                <c:pt idx="30832">
                  <c:v>1.949182</c:v>
                </c:pt>
                <c:pt idx="30833">
                  <c:v>1.936593</c:v>
                </c:pt>
                <c:pt idx="30834">
                  <c:v>1.931691</c:v>
                </c:pt>
                <c:pt idx="30835">
                  <c:v>1.9297040000000001</c:v>
                </c:pt>
                <c:pt idx="30836">
                  <c:v>1.8974660000000001</c:v>
                </c:pt>
                <c:pt idx="30837">
                  <c:v>1.9090370000000001</c:v>
                </c:pt>
                <c:pt idx="30838">
                  <c:v>1.904012</c:v>
                </c:pt>
                <c:pt idx="30839">
                  <c:v>1.9034199999999999</c:v>
                </c:pt>
                <c:pt idx="30840">
                  <c:v>1.921781</c:v>
                </c:pt>
                <c:pt idx="30841">
                  <c:v>1.922623</c:v>
                </c:pt>
                <c:pt idx="30842">
                  <c:v>1.9159630000000001</c:v>
                </c:pt>
                <c:pt idx="30843">
                  <c:v>1.9223980000000001</c:v>
                </c:pt>
                <c:pt idx="30844">
                  <c:v>1.922166</c:v>
                </c:pt>
                <c:pt idx="30845">
                  <c:v>1.917286</c:v>
                </c:pt>
                <c:pt idx="30846">
                  <c:v>1.8956170000000001</c:v>
                </c:pt>
                <c:pt idx="30847">
                  <c:v>1.8900269999999999</c:v>
                </c:pt>
                <c:pt idx="30848">
                  <c:v>1.884136</c:v>
                </c:pt>
                <c:pt idx="30849">
                  <c:v>1.88826</c:v>
                </c:pt>
                <c:pt idx="30850">
                  <c:v>1.902094</c:v>
                </c:pt>
                <c:pt idx="30851">
                  <c:v>1.8852690000000001</c:v>
                </c:pt>
                <c:pt idx="30852">
                  <c:v>1.8907659999999999</c:v>
                </c:pt>
                <c:pt idx="30853">
                  <c:v>1.886082</c:v>
                </c:pt>
                <c:pt idx="30854">
                  <c:v>1.8836839999999999</c:v>
                </c:pt>
                <c:pt idx="30855">
                  <c:v>1.8888</c:v>
                </c:pt>
                <c:pt idx="30856">
                  <c:v>1.8765639999999999</c:v>
                </c:pt>
                <c:pt idx="30857">
                  <c:v>1.888541</c:v>
                </c:pt>
                <c:pt idx="30858">
                  <c:v>1.884592</c:v>
                </c:pt>
                <c:pt idx="30859">
                  <c:v>1.8884860000000001</c:v>
                </c:pt>
                <c:pt idx="30860">
                  <c:v>1.891581</c:v>
                </c:pt>
                <c:pt idx="30861">
                  <c:v>1.89296</c:v>
                </c:pt>
                <c:pt idx="30862">
                  <c:v>1.897597</c:v>
                </c:pt>
                <c:pt idx="30863">
                  <c:v>1.9019619999999999</c:v>
                </c:pt>
                <c:pt idx="30864">
                  <c:v>1.875273</c:v>
                </c:pt>
                <c:pt idx="30865">
                  <c:v>1.879607</c:v>
                </c:pt>
                <c:pt idx="30866">
                  <c:v>1.89852</c:v>
                </c:pt>
                <c:pt idx="30867">
                  <c:v>1.88239</c:v>
                </c:pt>
                <c:pt idx="30868">
                  <c:v>1.8922540000000001</c:v>
                </c:pt>
                <c:pt idx="30869">
                  <c:v>1.8863399999999999</c:v>
                </c:pt>
                <c:pt idx="30870">
                  <c:v>1.87673</c:v>
                </c:pt>
                <c:pt idx="30871">
                  <c:v>1.894272</c:v>
                </c:pt>
                <c:pt idx="30872">
                  <c:v>1.9129890000000001</c:v>
                </c:pt>
                <c:pt idx="30873">
                  <c:v>1.901146</c:v>
                </c:pt>
                <c:pt idx="30874">
                  <c:v>1.887983</c:v>
                </c:pt>
                <c:pt idx="30875">
                  <c:v>1.893181</c:v>
                </c:pt>
                <c:pt idx="30876">
                  <c:v>1.8966989999999999</c:v>
                </c:pt>
                <c:pt idx="30877">
                  <c:v>1.8910419999999999</c:v>
                </c:pt>
                <c:pt idx="30878">
                  <c:v>1.8925240000000001</c:v>
                </c:pt>
                <c:pt idx="30879">
                  <c:v>1.8881289999999999</c:v>
                </c:pt>
                <c:pt idx="30880">
                  <c:v>1.8877060000000001</c:v>
                </c:pt>
                <c:pt idx="30881">
                  <c:v>1.8898710000000001</c:v>
                </c:pt>
                <c:pt idx="30882">
                  <c:v>1.89594</c:v>
                </c:pt>
                <c:pt idx="30883">
                  <c:v>1.8973530000000001</c:v>
                </c:pt>
                <c:pt idx="30884">
                  <c:v>1.872932</c:v>
                </c:pt>
                <c:pt idx="30885">
                  <c:v>1.874976</c:v>
                </c:pt>
                <c:pt idx="30886">
                  <c:v>1.878023</c:v>
                </c:pt>
                <c:pt idx="30887">
                  <c:v>1.912031</c:v>
                </c:pt>
                <c:pt idx="30888">
                  <c:v>1.891033</c:v>
                </c:pt>
                <c:pt idx="30889">
                  <c:v>1.894925</c:v>
                </c:pt>
                <c:pt idx="30890">
                  <c:v>1.898938</c:v>
                </c:pt>
                <c:pt idx="30891">
                  <c:v>1.8935200000000001</c:v>
                </c:pt>
                <c:pt idx="30892">
                  <c:v>1.9064650000000001</c:v>
                </c:pt>
                <c:pt idx="30893">
                  <c:v>1.912396</c:v>
                </c:pt>
                <c:pt idx="30894">
                  <c:v>1.9239679999999999</c:v>
                </c:pt>
                <c:pt idx="30895">
                  <c:v>1.897079</c:v>
                </c:pt>
                <c:pt idx="30896">
                  <c:v>1.8842110000000001</c:v>
                </c:pt>
                <c:pt idx="30897">
                  <c:v>1.8801399999999999</c:v>
                </c:pt>
                <c:pt idx="30898">
                  <c:v>1.868207</c:v>
                </c:pt>
                <c:pt idx="30899">
                  <c:v>1.8782669999999999</c:v>
                </c:pt>
                <c:pt idx="30900">
                  <c:v>1.886137</c:v>
                </c:pt>
                <c:pt idx="30901">
                  <c:v>1.887175</c:v>
                </c:pt>
                <c:pt idx="30902">
                  <c:v>1.891521</c:v>
                </c:pt>
                <c:pt idx="30903">
                  <c:v>1.8855550000000001</c:v>
                </c:pt>
                <c:pt idx="30904">
                  <c:v>1.8916109999999999</c:v>
                </c:pt>
                <c:pt idx="30905">
                  <c:v>1.9002209999999999</c:v>
                </c:pt>
                <c:pt idx="30906">
                  <c:v>1.9031499999999999</c:v>
                </c:pt>
                <c:pt idx="30907">
                  <c:v>1.8981809999999999</c:v>
                </c:pt>
                <c:pt idx="30908">
                  <c:v>1.8940999999999999</c:v>
                </c:pt>
                <c:pt idx="30909">
                  <c:v>1.8901110000000001</c:v>
                </c:pt>
                <c:pt idx="30910">
                  <c:v>1.8853819999999999</c:v>
                </c:pt>
                <c:pt idx="30911">
                  <c:v>1.8874070000000001</c:v>
                </c:pt>
                <c:pt idx="30912">
                  <c:v>1.9124730000000001</c:v>
                </c:pt>
                <c:pt idx="30913">
                  <c:v>1.909626</c:v>
                </c:pt>
                <c:pt idx="30914">
                  <c:v>1.900115</c:v>
                </c:pt>
                <c:pt idx="30915">
                  <c:v>1.8755539999999999</c:v>
                </c:pt>
                <c:pt idx="30916">
                  <c:v>1.86731</c:v>
                </c:pt>
                <c:pt idx="30917">
                  <c:v>1.8734109999999999</c:v>
                </c:pt>
                <c:pt idx="30918">
                  <c:v>1.870247</c:v>
                </c:pt>
                <c:pt idx="30919">
                  <c:v>1.8650690000000001</c:v>
                </c:pt>
                <c:pt idx="30920">
                  <c:v>1.8695679999999999</c:v>
                </c:pt>
                <c:pt idx="30921">
                  <c:v>1.863494</c:v>
                </c:pt>
                <c:pt idx="30922">
                  <c:v>1.849926</c:v>
                </c:pt>
                <c:pt idx="30923">
                  <c:v>1.8372710000000001</c:v>
                </c:pt>
                <c:pt idx="30924">
                  <c:v>1.83619</c:v>
                </c:pt>
                <c:pt idx="30925">
                  <c:v>1.8353060000000001</c:v>
                </c:pt>
                <c:pt idx="30926">
                  <c:v>1.835798</c:v>
                </c:pt>
                <c:pt idx="30927">
                  <c:v>1.844659</c:v>
                </c:pt>
                <c:pt idx="30928">
                  <c:v>1.8388199999999999</c:v>
                </c:pt>
                <c:pt idx="30929">
                  <c:v>1.8318939999999999</c:v>
                </c:pt>
                <c:pt idx="30930">
                  <c:v>1.822567</c:v>
                </c:pt>
                <c:pt idx="30931">
                  <c:v>1.8241620000000001</c:v>
                </c:pt>
                <c:pt idx="30932">
                  <c:v>1.831037</c:v>
                </c:pt>
                <c:pt idx="30933">
                  <c:v>1.8226309999999999</c:v>
                </c:pt>
                <c:pt idx="30934">
                  <c:v>1.8181210000000001</c:v>
                </c:pt>
                <c:pt idx="30935">
                  <c:v>1.8125830000000001</c:v>
                </c:pt>
                <c:pt idx="30936">
                  <c:v>1.8176369999999999</c:v>
                </c:pt>
                <c:pt idx="30937">
                  <c:v>1.8060050000000001</c:v>
                </c:pt>
                <c:pt idx="30938">
                  <c:v>1.7896350000000001</c:v>
                </c:pt>
                <c:pt idx="30939">
                  <c:v>1.768008</c:v>
                </c:pt>
                <c:pt idx="30940">
                  <c:v>1.7861020000000001</c:v>
                </c:pt>
                <c:pt idx="30941">
                  <c:v>1.7888250000000001</c:v>
                </c:pt>
                <c:pt idx="30942">
                  <c:v>1.8066880000000001</c:v>
                </c:pt>
                <c:pt idx="30943">
                  <c:v>1.794853</c:v>
                </c:pt>
                <c:pt idx="30944">
                  <c:v>1.7911539999999999</c:v>
                </c:pt>
                <c:pt idx="30945">
                  <c:v>1.7891220000000001</c:v>
                </c:pt>
                <c:pt idx="30946">
                  <c:v>1.7707079999999999</c:v>
                </c:pt>
                <c:pt idx="30947">
                  <c:v>1.786294</c:v>
                </c:pt>
                <c:pt idx="30948">
                  <c:v>1.7665770000000001</c:v>
                </c:pt>
                <c:pt idx="30949">
                  <c:v>1.7724949999999999</c:v>
                </c:pt>
                <c:pt idx="30950">
                  <c:v>1.7667170000000001</c:v>
                </c:pt>
                <c:pt idx="30951">
                  <c:v>1.744545</c:v>
                </c:pt>
                <c:pt idx="30952">
                  <c:v>1.7428669999999999</c:v>
                </c:pt>
                <c:pt idx="30953">
                  <c:v>1.7495940000000001</c:v>
                </c:pt>
                <c:pt idx="30954">
                  <c:v>1.764402</c:v>
                </c:pt>
                <c:pt idx="30955">
                  <c:v>1.768065</c:v>
                </c:pt>
                <c:pt idx="30956">
                  <c:v>1.768492</c:v>
                </c:pt>
                <c:pt idx="30957">
                  <c:v>1.7658739999999999</c:v>
                </c:pt>
                <c:pt idx="30958">
                  <c:v>1.7645299999999999</c:v>
                </c:pt>
                <c:pt idx="30959">
                  <c:v>1.7498480000000001</c:v>
                </c:pt>
                <c:pt idx="30960">
                  <c:v>1.716378</c:v>
                </c:pt>
                <c:pt idx="30961">
                  <c:v>1.71852</c:v>
                </c:pt>
                <c:pt idx="30962">
                  <c:v>1.714194</c:v>
                </c:pt>
                <c:pt idx="30963">
                  <c:v>1.7350939999999999</c:v>
                </c:pt>
                <c:pt idx="30964">
                  <c:v>1.7216469999999999</c:v>
                </c:pt>
                <c:pt idx="30965">
                  <c:v>1.7281329999999999</c:v>
                </c:pt>
                <c:pt idx="30966">
                  <c:v>1.7196419999999999</c:v>
                </c:pt>
                <c:pt idx="30967">
                  <c:v>1.7165360000000001</c:v>
                </c:pt>
                <c:pt idx="30968">
                  <c:v>1.704013</c:v>
                </c:pt>
                <c:pt idx="30969">
                  <c:v>1.712124</c:v>
                </c:pt>
                <c:pt idx="30970">
                  <c:v>1.709913</c:v>
                </c:pt>
                <c:pt idx="30971">
                  <c:v>1.7032430000000001</c:v>
                </c:pt>
                <c:pt idx="30972">
                  <c:v>1.714852</c:v>
                </c:pt>
                <c:pt idx="30973">
                  <c:v>1.7091460000000001</c:v>
                </c:pt>
                <c:pt idx="30974">
                  <c:v>1.7103189999999999</c:v>
                </c:pt>
                <c:pt idx="30975">
                  <c:v>1.700979</c:v>
                </c:pt>
                <c:pt idx="30976">
                  <c:v>1.737174</c:v>
                </c:pt>
                <c:pt idx="30977">
                  <c:v>1.7133259999999999</c:v>
                </c:pt>
                <c:pt idx="30978">
                  <c:v>1.7218370000000001</c:v>
                </c:pt>
                <c:pt idx="30979">
                  <c:v>1.7036629999999999</c:v>
                </c:pt>
                <c:pt idx="30980">
                  <c:v>1.6770719999999999</c:v>
                </c:pt>
                <c:pt idx="30981">
                  <c:v>1.680526</c:v>
                </c:pt>
                <c:pt idx="30982">
                  <c:v>1.7017119999999999</c:v>
                </c:pt>
                <c:pt idx="30983">
                  <c:v>1.7020249999999999</c:v>
                </c:pt>
                <c:pt idx="30984">
                  <c:v>1.708847</c:v>
                </c:pt>
                <c:pt idx="30985">
                  <c:v>1.7145680000000001</c:v>
                </c:pt>
                <c:pt idx="30986">
                  <c:v>1.705857</c:v>
                </c:pt>
                <c:pt idx="30987">
                  <c:v>1.7170339999999999</c:v>
                </c:pt>
                <c:pt idx="30988">
                  <c:v>1.7218560000000001</c:v>
                </c:pt>
                <c:pt idx="30989">
                  <c:v>1.7053419999999999</c:v>
                </c:pt>
                <c:pt idx="30990">
                  <c:v>1.7047600000000001</c:v>
                </c:pt>
                <c:pt idx="30991">
                  <c:v>1.687735</c:v>
                </c:pt>
                <c:pt idx="30992">
                  <c:v>1.701001</c:v>
                </c:pt>
                <c:pt idx="30993">
                  <c:v>1.721889</c:v>
                </c:pt>
                <c:pt idx="30994">
                  <c:v>1.72282</c:v>
                </c:pt>
                <c:pt idx="30995">
                  <c:v>1.7285429999999999</c:v>
                </c:pt>
                <c:pt idx="30996">
                  <c:v>1.7425470000000001</c:v>
                </c:pt>
                <c:pt idx="30997">
                  <c:v>1.733873</c:v>
                </c:pt>
                <c:pt idx="30998">
                  <c:v>1.7342340000000001</c:v>
                </c:pt>
                <c:pt idx="30999">
                  <c:v>1.7324999999999999</c:v>
                </c:pt>
                <c:pt idx="31000">
                  <c:v>1.7280549999999999</c:v>
                </c:pt>
                <c:pt idx="31001">
                  <c:v>1.723733</c:v>
                </c:pt>
                <c:pt idx="31002">
                  <c:v>1.7234430000000001</c:v>
                </c:pt>
                <c:pt idx="31003">
                  <c:v>1.71827</c:v>
                </c:pt>
                <c:pt idx="31004">
                  <c:v>1.7155009999999999</c:v>
                </c:pt>
                <c:pt idx="31005">
                  <c:v>1.7268749999999999</c:v>
                </c:pt>
                <c:pt idx="31006">
                  <c:v>1.7333670000000001</c:v>
                </c:pt>
                <c:pt idx="31007">
                  <c:v>1.732162</c:v>
                </c:pt>
                <c:pt idx="31008">
                  <c:v>1.72681</c:v>
                </c:pt>
                <c:pt idx="31009">
                  <c:v>1.7559229999999999</c:v>
                </c:pt>
                <c:pt idx="31010">
                  <c:v>1.7274400000000001</c:v>
                </c:pt>
                <c:pt idx="31011">
                  <c:v>1.741527</c:v>
                </c:pt>
                <c:pt idx="31012">
                  <c:v>1.7188049999999999</c:v>
                </c:pt>
                <c:pt idx="31013">
                  <c:v>1.7165379999999999</c:v>
                </c:pt>
                <c:pt idx="31014">
                  <c:v>1.725196</c:v>
                </c:pt>
                <c:pt idx="31015">
                  <c:v>1.730777</c:v>
                </c:pt>
                <c:pt idx="31016">
                  <c:v>1.7265900000000001</c:v>
                </c:pt>
                <c:pt idx="31017">
                  <c:v>1.7155370000000001</c:v>
                </c:pt>
                <c:pt idx="31018">
                  <c:v>1.7260089999999999</c:v>
                </c:pt>
                <c:pt idx="31019">
                  <c:v>1.7366950000000001</c:v>
                </c:pt>
                <c:pt idx="31020">
                  <c:v>1.747128</c:v>
                </c:pt>
                <c:pt idx="31021">
                  <c:v>1.742265</c:v>
                </c:pt>
                <c:pt idx="31022">
                  <c:v>1.746089</c:v>
                </c:pt>
                <c:pt idx="31023">
                  <c:v>1.743638</c:v>
                </c:pt>
                <c:pt idx="31024">
                  <c:v>1.755341</c:v>
                </c:pt>
                <c:pt idx="31025">
                  <c:v>1.7520560000000001</c:v>
                </c:pt>
                <c:pt idx="31026">
                  <c:v>1.7593829999999999</c:v>
                </c:pt>
                <c:pt idx="31027">
                  <c:v>1.769239</c:v>
                </c:pt>
                <c:pt idx="31028">
                  <c:v>1.7779050000000001</c:v>
                </c:pt>
                <c:pt idx="31029">
                  <c:v>1.793577</c:v>
                </c:pt>
                <c:pt idx="31030">
                  <c:v>1.7957339999999999</c:v>
                </c:pt>
                <c:pt idx="31031">
                  <c:v>1.822417</c:v>
                </c:pt>
                <c:pt idx="31032">
                  <c:v>1.8202739999999999</c:v>
                </c:pt>
                <c:pt idx="31033">
                  <c:v>1.8171299999999999</c:v>
                </c:pt>
                <c:pt idx="31034">
                  <c:v>1.8142860000000001</c:v>
                </c:pt>
                <c:pt idx="31035">
                  <c:v>1.810789</c:v>
                </c:pt>
                <c:pt idx="31036">
                  <c:v>1.8112170000000001</c:v>
                </c:pt>
                <c:pt idx="31037">
                  <c:v>1.820308</c:v>
                </c:pt>
                <c:pt idx="31038">
                  <c:v>1.8240080000000001</c:v>
                </c:pt>
                <c:pt idx="31039">
                  <c:v>1.844563</c:v>
                </c:pt>
                <c:pt idx="31040">
                  <c:v>1.866873</c:v>
                </c:pt>
                <c:pt idx="31041">
                  <c:v>1.8773359999999999</c:v>
                </c:pt>
                <c:pt idx="31042">
                  <c:v>1.867267</c:v>
                </c:pt>
                <c:pt idx="31043">
                  <c:v>1.8643559999999999</c:v>
                </c:pt>
                <c:pt idx="31044">
                  <c:v>1.8630249999999999</c:v>
                </c:pt>
                <c:pt idx="31045">
                  <c:v>1.8641190000000001</c:v>
                </c:pt>
                <c:pt idx="31046">
                  <c:v>1.8661939999999999</c:v>
                </c:pt>
                <c:pt idx="31047">
                  <c:v>1.8680490000000001</c:v>
                </c:pt>
                <c:pt idx="31048">
                  <c:v>1.881586</c:v>
                </c:pt>
                <c:pt idx="31049">
                  <c:v>1.8797699999999999</c:v>
                </c:pt>
                <c:pt idx="31050">
                  <c:v>1.9022129999999999</c:v>
                </c:pt>
                <c:pt idx="31051">
                  <c:v>1.881141</c:v>
                </c:pt>
                <c:pt idx="31052">
                  <c:v>1.889119</c:v>
                </c:pt>
                <c:pt idx="31053">
                  <c:v>1.891367</c:v>
                </c:pt>
                <c:pt idx="31054">
                  <c:v>1.8827879999999999</c:v>
                </c:pt>
                <c:pt idx="31055">
                  <c:v>1.8740030000000001</c:v>
                </c:pt>
                <c:pt idx="31056">
                  <c:v>1.8747940000000001</c:v>
                </c:pt>
                <c:pt idx="31057">
                  <c:v>1.885084</c:v>
                </c:pt>
                <c:pt idx="31058">
                  <c:v>1.8854029999999999</c:v>
                </c:pt>
                <c:pt idx="31059">
                  <c:v>1.8835059999999999</c:v>
                </c:pt>
                <c:pt idx="31060">
                  <c:v>1.8831500000000001</c:v>
                </c:pt>
                <c:pt idx="31061">
                  <c:v>1.8956919999999999</c:v>
                </c:pt>
                <c:pt idx="31062">
                  <c:v>1.899513</c:v>
                </c:pt>
                <c:pt idx="31063">
                  <c:v>1.8817600000000001</c:v>
                </c:pt>
                <c:pt idx="31064">
                  <c:v>1.8828590000000001</c:v>
                </c:pt>
                <c:pt idx="31065">
                  <c:v>1.8793409999999999</c:v>
                </c:pt>
                <c:pt idx="31066">
                  <c:v>1.8791929999999999</c:v>
                </c:pt>
                <c:pt idx="31067">
                  <c:v>1.9190469999999999</c:v>
                </c:pt>
                <c:pt idx="31068">
                  <c:v>1.9688140000000001</c:v>
                </c:pt>
                <c:pt idx="31069">
                  <c:v>2.0418440000000002</c:v>
                </c:pt>
                <c:pt idx="31070">
                  <c:v>2.1284329999999998</c:v>
                </c:pt>
                <c:pt idx="31071">
                  <c:v>2.1966260000000002</c:v>
                </c:pt>
                <c:pt idx="31072">
                  <c:v>2.286635</c:v>
                </c:pt>
                <c:pt idx="31073">
                  <c:v>2.3740679999999998</c:v>
                </c:pt>
                <c:pt idx="31074">
                  <c:v>2.372846</c:v>
                </c:pt>
                <c:pt idx="31075">
                  <c:v>2.3714770000000001</c:v>
                </c:pt>
                <c:pt idx="31076">
                  <c:v>2.374911</c:v>
                </c:pt>
                <c:pt idx="31077">
                  <c:v>2.3156150000000002</c:v>
                </c:pt>
                <c:pt idx="31078">
                  <c:v>2.3049789999999999</c:v>
                </c:pt>
                <c:pt idx="31079">
                  <c:v>2.2834729999999999</c:v>
                </c:pt>
                <c:pt idx="31080">
                  <c:v>2.2472349999999999</c:v>
                </c:pt>
                <c:pt idx="31081">
                  <c:v>2.219757</c:v>
                </c:pt>
                <c:pt idx="31082">
                  <c:v>2.1858499999999998</c:v>
                </c:pt>
                <c:pt idx="31083">
                  <c:v>2.1886760000000001</c:v>
                </c:pt>
                <c:pt idx="31084">
                  <c:v>2.192752</c:v>
                </c:pt>
                <c:pt idx="31085">
                  <c:v>2.1686640000000001</c:v>
                </c:pt>
                <c:pt idx="31086">
                  <c:v>2.2031329999999998</c:v>
                </c:pt>
                <c:pt idx="31087">
                  <c:v>2.214699</c:v>
                </c:pt>
                <c:pt idx="31088">
                  <c:v>2.276605</c:v>
                </c:pt>
                <c:pt idx="31089">
                  <c:v>2.3043870000000002</c:v>
                </c:pt>
                <c:pt idx="31090">
                  <c:v>2.3052760000000001</c:v>
                </c:pt>
                <c:pt idx="31091">
                  <c:v>2.2930199999999998</c:v>
                </c:pt>
                <c:pt idx="31092">
                  <c:v>2.2650990000000002</c:v>
                </c:pt>
                <c:pt idx="31093">
                  <c:v>2.2359460000000002</c:v>
                </c:pt>
                <c:pt idx="31094">
                  <c:v>2.2119200000000001</c:v>
                </c:pt>
                <c:pt idx="31095">
                  <c:v>2.1122619999999999</c:v>
                </c:pt>
                <c:pt idx="31096">
                  <c:v>2.0828720000000001</c:v>
                </c:pt>
                <c:pt idx="31097">
                  <c:v>2.0875119999999998</c:v>
                </c:pt>
                <c:pt idx="31098">
                  <c:v>2.0852970000000002</c:v>
                </c:pt>
                <c:pt idx="31099">
                  <c:v>2.0858189999999999</c:v>
                </c:pt>
                <c:pt idx="31100">
                  <c:v>2.0571480000000002</c:v>
                </c:pt>
                <c:pt idx="31101">
                  <c:v>2.0573950000000001</c:v>
                </c:pt>
                <c:pt idx="31102">
                  <c:v>2.0905100000000001</c:v>
                </c:pt>
                <c:pt idx="31103">
                  <c:v>2.2008800000000002</c:v>
                </c:pt>
                <c:pt idx="31104">
                  <c:v>2.2602419999999999</c:v>
                </c:pt>
                <c:pt idx="31105">
                  <c:v>2.3044259999999999</c:v>
                </c:pt>
                <c:pt idx="31106">
                  <c:v>2.3155199999999998</c:v>
                </c:pt>
                <c:pt idx="31107">
                  <c:v>2.3131309999999998</c:v>
                </c:pt>
                <c:pt idx="31108">
                  <c:v>2.280354</c:v>
                </c:pt>
                <c:pt idx="31109">
                  <c:v>2.2626200000000001</c:v>
                </c:pt>
                <c:pt idx="31110">
                  <c:v>2.2347619999999999</c:v>
                </c:pt>
                <c:pt idx="31111">
                  <c:v>2.190931</c:v>
                </c:pt>
                <c:pt idx="31112">
                  <c:v>2.1504129999999999</c:v>
                </c:pt>
                <c:pt idx="31113">
                  <c:v>2.11741</c:v>
                </c:pt>
                <c:pt idx="31114">
                  <c:v>2.0838719999999999</c:v>
                </c:pt>
                <c:pt idx="31115">
                  <c:v>2.0790449999999998</c:v>
                </c:pt>
                <c:pt idx="31116">
                  <c:v>2.0699869999999998</c:v>
                </c:pt>
                <c:pt idx="31117">
                  <c:v>2.072581</c:v>
                </c:pt>
                <c:pt idx="31118">
                  <c:v>2.046907</c:v>
                </c:pt>
                <c:pt idx="31119">
                  <c:v>2.0342769999999999</c:v>
                </c:pt>
                <c:pt idx="31120">
                  <c:v>2.0100570000000002</c:v>
                </c:pt>
                <c:pt idx="31121">
                  <c:v>1.9837480000000001</c:v>
                </c:pt>
                <c:pt idx="31122">
                  <c:v>1.984302</c:v>
                </c:pt>
                <c:pt idx="31123">
                  <c:v>1.9776359999999999</c:v>
                </c:pt>
                <c:pt idx="31124">
                  <c:v>1.9922340000000001</c:v>
                </c:pt>
                <c:pt idx="31125">
                  <c:v>1.992121</c:v>
                </c:pt>
                <c:pt idx="31126">
                  <c:v>1.9886980000000001</c:v>
                </c:pt>
                <c:pt idx="31127">
                  <c:v>1.9781519999999999</c:v>
                </c:pt>
                <c:pt idx="31128">
                  <c:v>1.974831</c:v>
                </c:pt>
                <c:pt idx="31129">
                  <c:v>1.963087</c:v>
                </c:pt>
                <c:pt idx="31130">
                  <c:v>1.959228</c:v>
                </c:pt>
                <c:pt idx="31131">
                  <c:v>1.9299809999999999</c:v>
                </c:pt>
                <c:pt idx="31132">
                  <c:v>1.9414199999999999</c:v>
                </c:pt>
                <c:pt idx="31133">
                  <c:v>1.942793</c:v>
                </c:pt>
                <c:pt idx="31134">
                  <c:v>1.956094</c:v>
                </c:pt>
                <c:pt idx="31135">
                  <c:v>1.9428620000000001</c:v>
                </c:pt>
                <c:pt idx="31136">
                  <c:v>1.9430080000000001</c:v>
                </c:pt>
                <c:pt idx="31137">
                  <c:v>1.9400189999999999</c:v>
                </c:pt>
                <c:pt idx="31138">
                  <c:v>1.9351959999999999</c:v>
                </c:pt>
                <c:pt idx="31139">
                  <c:v>1.946062</c:v>
                </c:pt>
                <c:pt idx="31140">
                  <c:v>1.951581</c:v>
                </c:pt>
                <c:pt idx="31141">
                  <c:v>1.953281</c:v>
                </c:pt>
                <c:pt idx="31142">
                  <c:v>1.9595659999999999</c:v>
                </c:pt>
                <c:pt idx="31143">
                  <c:v>1.984985</c:v>
                </c:pt>
                <c:pt idx="31144">
                  <c:v>1.9856929999999999</c:v>
                </c:pt>
                <c:pt idx="31145">
                  <c:v>1.9898009999999999</c:v>
                </c:pt>
                <c:pt idx="31146">
                  <c:v>1.994308</c:v>
                </c:pt>
                <c:pt idx="31147">
                  <c:v>1.9931350000000001</c:v>
                </c:pt>
                <c:pt idx="31148">
                  <c:v>1.9790909999999999</c:v>
                </c:pt>
                <c:pt idx="31149">
                  <c:v>1.9760489999999999</c:v>
                </c:pt>
                <c:pt idx="31150">
                  <c:v>1.9700899999999999</c:v>
                </c:pt>
                <c:pt idx="31151">
                  <c:v>1.9597469999999999</c:v>
                </c:pt>
                <c:pt idx="31152">
                  <c:v>1.960272</c:v>
                </c:pt>
                <c:pt idx="31153">
                  <c:v>1.9568479999999999</c:v>
                </c:pt>
                <c:pt idx="31154">
                  <c:v>1.954807</c:v>
                </c:pt>
                <c:pt idx="31155">
                  <c:v>1.9599960000000001</c:v>
                </c:pt>
                <c:pt idx="31156">
                  <c:v>1.9186380000000001</c:v>
                </c:pt>
                <c:pt idx="31157">
                  <c:v>1.9337009999999999</c:v>
                </c:pt>
                <c:pt idx="31158">
                  <c:v>1.9317489999999999</c:v>
                </c:pt>
                <c:pt idx="31159">
                  <c:v>1.929969</c:v>
                </c:pt>
                <c:pt idx="31160">
                  <c:v>1.921219</c:v>
                </c:pt>
                <c:pt idx="31161">
                  <c:v>1.918641</c:v>
                </c:pt>
                <c:pt idx="31162">
                  <c:v>1.9202250000000001</c:v>
                </c:pt>
                <c:pt idx="31163">
                  <c:v>1.91987</c:v>
                </c:pt>
                <c:pt idx="31164">
                  <c:v>1.9232750000000001</c:v>
                </c:pt>
                <c:pt idx="31165">
                  <c:v>1.926839</c:v>
                </c:pt>
                <c:pt idx="31166">
                  <c:v>1.9236660000000001</c:v>
                </c:pt>
                <c:pt idx="31167">
                  <c:v>1.922372</c:v>
                </c:pt>
                <c:pt idx="31168">
                  <c:v>1.9751860000000001</c:v>
                </c:pt>
                <c:pt idx="31169">
                  <c:v>2.0855800000000002</c:v>
                </c:pt>
                <c:pt idx="31170">
                  <c:v>2.2804250000000001</c:v>
                </c:pt>
                <c:pt idx="31171">
                  <c:v>2.5318200000000002</c:v>
                </c:pt>
                <c:pt idx="31172">
                  <c:v>2.5472860000000002</c:v>
                </c:pt>
                <c:pt idx="31173">
                  <c:v>2.5575709999999998</c:v>
                </c:pt>
                <c:pt idx="31174">
                  <c:v>2.5540090000000002</c:v>
                </c:pt>
                <c:pt idx="31175">
                  <c:v>2.5533899999999998</c:v>
                </c:pt>
                <c:pt idx="31176">
                  <c:v>2.600374</c:v>
                </c:pt>
                <c:pt idx="31177">
                  <c:v>2.7531409999999998</c:v>
                </c:pt>
                <c:pt idx="31178">
                  <c:v>2.9237679999999999</c:v>
                </c:pt>
                <c:pt idx="31179">
                  <c:v>2.928401</c:v>
                </c:pt>
                <c:pt idx="31180">
                  <c:v>2.9368240000000001</c:v>
                </c:pt>
                <c:pt idx="31181">
                  <c:v>2.9097780000000002</c:v>
                </c:pt>
                <c:pt idx="31182">
                  <c:v>2.873399</c:v>
                </c:pt>
                <c:pt idx="31183">
                  <c:v>2.6992820000000002</c:v>
                </c:pt>
                <c:pt idx="31184">
                  <c:v>2.5672359999999999</c:v>
                </c:pt>
                <c:pt idx="31185">
                  <c:v>2.5059670000000001</c:v>
                </c:pt>
                <c:pt idx="31186">
                  <c:v>2.4669599999999998</c:v>
                </c:pt>
                <c:pt idx="31187">
                  <c:v>2.3781659999999998</c:v>
                </c:pt>
                <c:pt idx="31188">
                  <c:v>2.3874179999999998</c:v>
                </c:pt>
                <c:pt idx="31189">
                  <c:v>2.2857050000000001</c:v>
                </c:pt>
                <c:pt idx="31190">
                  <c:v>2.2704420000000001</c:v>
                </c:pt>
                <c:pt idx="31191">
                  <c:v>2.3145370000000001</c:v>
                </c:pt>
                <c:pt idx="31192">
                  <c:v>2.3444129999999999</c:v>
                </c:pt>
                <c:pt idx="31193">
                  <c:v>2.4106190000000001</c:v>
                </c:pt>
                <c:pt idx="31194">
                  <c:v>2.410056</c:v>
                </c:pt>
                <c:pt idx="31195">
                  <c:v>2.3984559999999999</c:v>
                </c:pt>
                <c:pt idx="31196">
                  <c:v>2.354501</c:v>
                </c:pt>
                <c:pt idx="31197">
                  <c:v>2.279382</c:v>
                </c:pt>
                <c:pt idx="31198">
                  <c:v>2.2450489999999999</c:v>
                </c:pt>
                <c:pt idx="31199">
                  <c:v>2.2039179999999998</c:v>
                </c:pt>
                <c:pt idx="31200">
                  <c:v>2.1557089999999999</c:v>
                </c:pt>
                <c:pt idx="31201">
                  <c:v>2.1139410000000001</c:v>
                </c:pt>
                <c:pt idx="31202">
                  <c:v>2.0857230000000002</c:v>
                </c:pt>
                <c:pt idx="31203">
                  <c:v>2.0528339999999998</c:v>
                </c:pt>
                <c:pt idx="31204">
                  <c:v>2.0464329999999999</c:v>
                </c:pt>
                <c:pt idx="31205">
                  <c:v>2.0468289999999998</c:v>
                </c:pt>
                <c:pt idx="31206">
                  <c:v>2.02678</c:v>
                </c:pt>
                <c:pt idx="31207">
                  <c:v>2.0298020000000001</c:v>
                </c:pt>
                <c:pt idx="31208">
                  <c:v>2.0102989999999998</c:v>
                </c:pt>
                <c:pt idx="31209">
                  <c:v>2.0094599999999998</c:v>
                </c:pt>
                <c:pt idx="31210">
                  <c:v>1.9911430000000001</c:v>
                </c:pt>
                <c:pt idx="31211">
                  <c:v>1.9702949999999999</c:v>
                </c:pt>
                <c:pt idx="31212">
                  <c:v>1.9507190000000001</c:v>
                </c:pt>
                <c:pt idx="31213">
                  <c:v>1.9493119999999999</c:v>
                </c:pt>
                <c:pt idx="31214">
                  <c:v>1.9456869999999999</c:v>
                </c:pt>
                <c:pt idx="31215">
                  <c:v>1.948901</c:v>
                </c:pt>
                <c:pt idx="31216">
                  <c:v>1.9677610000000001</c:v>
                </c:pt>
                <c:pt idx="31217">
                  <c:v>1.9451050000000001</c:v>
                </c:pt>
                <c:pt idx="31218">
                  <c:v>1.9313819999999999</c:v>
                </c:pt>
                <c:pt idx="31219">
                  <c:v>1.924658</c:v>
                </c:pt>
                <c:pt idx="31220">
                  <c:v>1.9243669999999999</c:v>
                </c:pt>
                <c:pt idx="31221">
                  <c:v>1.923117</c:v>
                </c:pt>
                <c:pt idx="31222">
                  <c:v>1.904264</c:v>
                </c:pt>
                <c:pt idx="31223">
                  <c:v>1.9072579999999999</c:v>
                </c:pt>
                <c:pt idx="31224">
                  <c:v>1.9111480000000001</c:v>
                </c:pt>
                <c:pt idx="31225">
                  <c:v>1.895591</c:v>
                </c:pt>
                <c:pt idx="31226">
                  <c:v>1.8993070000000001</c:v>
                </c:pt>
                <c:pt idx="31227">
                  <c:v>1.8980969999999999</c:v>
                </c:pt>
                <c:pt idx="31228">
                  <c:v>1.9123559999999999</c:v>
                </c:pt>
                <c:pt idx="31229">
                  <c:v>1.937772</c:v>
                </c:pt>
                <c:pt idx="31230">
                  <c:v>1.9801070000000001</c:v>
                </c:pt>
                <c:pt idx="31231">
                  <c:v>2.0216690000000002</c:v>
                </c:pt>
                <c:pt idx="31232">
                  <c:v>2.0286240000000002</c:v>
                </c:pt>
                <c:pt idx="31233">
                  <c:v>2.030627</c:v>
                </c:pt>
                <c:pt idx="31234">
                  <c:v>2.0426899999999999</c:v>
                </c:pt>
                <c:pt idx="31235">
                  <c:v>1.9994449999999999</c:v>
                </c:pt>
                <c:pt idx="31236">
                  <c:v>1.958521</c:v>
                </c:pt>
                <c:pt idx="31237">
                  <c:v>1.956135</c:v>
                </c:pt>
                <c:pt idx="31238">
                  <c:v>1.951765</c:v>
                </c:pt>
                <c:pt idx="31239">
                  <c:v>1.9383600000000001</c:v>
                </c:pt>
                <c:pt idx="31240">
                  <c:v>1.9356679999999999</c:v>
                </c:pt>
                <c:pt idx="31241">
                  <c:v>1.9154070000000001</c:v>
                </c:pt>
                <c:pt idx="31242">
                  <c:v>1.87887</c:v>
                </c:pt>
                <c:pt idx="31243">
                  <c:v>1.872995</c:v>
                </c:pt>
                <c:pt idx="31244">
                  <c:v>1.8734459999999999</c:v>
                </c:pt>
                <c:pt idx="31245">
                  <c:v>1.8832500000000001</c:v>
                </c:pt>
                <c:pt idx="31246">
                  <c:v>1.881148</c:v>
                </c:pt>
                <c:pt idx="31247">
                  <c:v>1.881046</c:v>
                </c:pt>
                <c:pt idx="31248">
                  <c:v>1.8810260000000001</c:v>
                </c:pt>
                <c:pt idx="31249">
                  <c:v>1.866574</c:v>
                </c:pt>
                <c:pt idx="31250">
                  <c:v>1.8621669999999999</c:v>
                </c:pt>
                <c:pt idx="31251">
                  <c:v>1.8772599999999999</c:v>
                </c:pt>
                <c:pt idx="31252">
                  <c:v>1.860673</c:v>
                </c:pt>
                <c:pt idx="31253">
                  <c:v>1.8509960000000001</c:v>
                </c:pt>
                <c:pt idx="31254">
                  <c:v>1.806373</c:v>
                </c:pt>
                <c:pt idx="31255">
                  <c:v>1.7940469999999999</c:v>
                </c:pt>
                <c:pt idx="31256">
                  <c:v>1.793506</c:v>
                </c:pt>
                <c:pt idx="31257">
                  <c:v>1.807472</c:v>
                </c:pt>
                <c:pt idx="31258">
                  <c:v>1.8165480000000001</c:v>
                </c:pt>
                <c:pt idx="31259">
                  <c:v>1.814208</c:v>
                </c:pt>
                <c:pt idx="31260">
                  <c:v>1.7967519999999999</c:v>
                </c:pt>
                <c:pt idx="31261">
                  <c:v>1.790875</c:v>
                </c:pt>
                <c:pt idx="31262">
                  <c:v>1.778826</c:v>
                </c:pt>
                <c:pt idx="31263">
                  <c:v>1.8065150000000001</c:v>
                </c:pt>
                <c:pt idx="31264">
                  <c:v>1.8025979999999999</c:v>
                </c:pt>
                <c:pt idx="31265">
                  <c:v>1.8118879999999999</c:v>
                </c:pt>
                <c:pt idx="31266">
                  <c:v>1.8138620000000001</c:v>
                </c:pt>
                <c:pt idx="31267">
                  <c:v>1.812406</c:v>
                </c:pt>
                <c:pt idx="31268">
                  <c:v>1.820033</c:v>
                </c:pt>
                <c:pt idx="31269">
                  <c:v>1.8222039999999999</c:v>
                </c:pt>
                <c:pt idx="31270">
                  <c:v>1.8090520000000001</c:v>
                </c:pt>
                <c:pt idx="31271">
                  <c:v>1.805912</c:v>
                </c:pt>
                <c:pt idx="31272">
                  <c:v>1.8059369999999999</c:v>
                </c:pt>
                <c:pt idx="31273">
                  <c:v>1.783048</c:v>
                </c:pt>
                <c:pt idx="31274">
                  <c:v>1.7748280000000001</c:v>
                </c:pt>
                <c:pt idx="31275">
                  <c:v>1.7708980000000001</c:v>
                </c:pt>
                <c:pt idx="31276">
                  <c:v>1.7780389999999999</c:v>
                </c:pt>
                <c:pt idx="31277">
                  <c:v>1.7922929999999999</c:v>
                </c:pt>
                <c:pt idx="31278">
                  <c:v>1.7826470000000001</c:v>
                </c:pt>
                <c:pt idx="31279">
                  <c:v>1.7494149999999999</c:v>
                </c:pt>
                <c:pt idx="31280">
                  <c:v>1.754815</c:v>
                </c:pt>
                <c:pt idx="31281">
                  <c:v>1.7484409999999999</c:v>
                </c:pt>
                <c:pt idx="31282">
                  <c:v>1.790035</c:v>
                </c:pt>
                <c:pt idx="31283">
                  <c:v>1.7698</c:v>
                </c:pt>
                <c:pt idx="31284">
                  <c:v>1.74658</c:v>
                </c:pt>
                <c:pt idx="31285">
                  <c:v>1.7514019999999999</c:v>
                </c:pt>
                <c:pt idx="31286">
                  <c:v>1.7673289999999999</c:v>
                </c:pt>
                <c:pt idx="31287">
                  <c:v>1.8081259999999999</c:v>
                </c:pt>
                <c:pt idx="31288">
                  <c:v>1.8048789999999999</c:v>
                </c:pt>
                <c:pt idx="31289">
                  <c:v>1.804889</c:v>
                </c:pt>
                <c:pt idx="31290">
                  <c:v>1.8050489999999999</c:v>
                </c:pt>
                <c:pt idx="31291">
                  <c:v>1.806009</c:v>
                </c:pt>
                <c:pt idx="31292">
                  <c:v>1.7981819999999999</c:v>
                </c:pt>
                <c:pt idx="31293">
                  <c:v>1.796125</c:v>
                </c:pt>
                <c:pt idx="31294">
                  <c:v>1.8050060000000001</c:v>
                </c:pt>
                <c:pt idx="31295">
                  <c:v>1.7991740000000001</c:v>
                </c:pt>
                <c:pt idx="31296">
                  <c:v>1.794154</c:v>
                </c:pt>
                <c:pt idx="31297">
                  <c:v>1.7936460000000001</c:v>
                </c:pt>
                <c:pt idx="31298">
                  <c:v>1.790014</c:v>
                </c:pt>
                <c:pt idx="31299">
                  <c:v>1.8215699999999999</c:v>
                </c:pt>
                <c:pt idx="31300">
                  <c:v>1.8213680000000001</c:v>
                </c:pt>
                <c:pt idx="31301">
                  <c:v>1.82673</c:v>
                </c:pt>
                <c:pt idx="31302">
                  <c:v>1.821949</c:v>
                </c:pt>
                <c:pt idx="31303">
                  <c:v>1.8199529999999999</c:v>
                </c:pt>
                <c:pt idx="31304">
                  <c:v>1.8195889999999999</c:v>
                </c:pt>
                <c:pt idx="31305">
                  <c:v>1.8351850000000001</c:v>
                </c:pt>
                <c:pt idx="31306">
                  <c:v>1.829671</c:v>
                </c:pt>
                <c:pt idx="31307">
                  <c:v>1.8185800000000001</c:v>
                </c:pt>
                <c:pt idx="31308">
                  <c:v>1.825955</c:v>
                </c:pt>
                <c:pt idx="31309">
                  <c:v>1.8154790000000001</c:v>
                </c:pt>
                <c:pt idx="31310">
                  <c:v>1.8309329999999999</c:v>
                </c:pt>
                <c:pt idx="31311">
                  <c:v>1.8491660000000001</c:v>
                </c:pt>
                <c:pt idx="31312">
                  <c:v>1.8398060000000001</c:v>
                </c:pt>
                <c:pt idx="31313">
                  <c:v>1.8455269999999999</c:v>
                </c:pt>
                <c:pt idx="31314">
                  <c:v>1.8609420000000001</c:v>
                </c:pt>
                <c:pt idx="31315">
                  <c:v>1.8396980000000001</c:v>
                </c:pt>
                <c:pt idx="31316">
                  <c:v>1.823191</c:v>
                </c:pt>
                <c:pt idx="31317">
                  <c:v>1.8405279999999999</c:v>
                </c:pt>
                <c:pt idx="31318">
                  <c:v>1.844868</c:v>
                </c:pt>
                <c:pt idx="31319">
                  <c:v>1.8376870000000001</c:v>
                </c:pt>
                <c:pt idx="31320">
                  <c:v>1.8396729999999999</c:v>
                </c:pt>
                <c:pt idx="31321">
                  <c:v>1.8441369999999999</c:v>
                </c:pt>
                <c:pt idx="31322">
                  <c:v>1.8448329999999999</c:v>
                </c:pt>
                <c:pt idx="31323">
                  <c:v>1.8440920000000001</c:v>
                </c:pt>
                <c:pt idx="31324">
                  <c:v>1.8561510000000001</c:v>
                </c:pt>
                <c:pt idx="31325">
                  <c:v>1.8425450000000001</c:v>
                </c:pt>
                <c:pt idx="31326">
                  <c:v>1.845601</c:v>
                </c:pt>
                <c:pt idx="31327">
                  <c:v>1.862007</c:v>
                </c:pt>
                <c:pt idx="31328">
                  <c:v>1.8638509999999999</c:v>
                </c:pt>
                <c:pt idx="31329">
                  <c:v>1.8821019999999999</c:v>
                </c:pt>
                <c:pt idx="31330">
                  <c:v>1.878673</c:v>
                </c:pt>
                <c:pt idx="31331">
                  <c:v>1.88053</c:v>
                </c:pt>
                <c:pt idx="31332">
                  <c:v>1.863416</c:v>
                </c:pt>
                <c:pt idx="31333">
                  <c:v>1.865491</c:v>
                </c:pt>
                <c:pt idx="31334">
                  <c:v>1.864201</c:v>
                </c:pt>
                <c:pt idx="31335">
                  <c:v>1.8676729999999999</c:v>
                </c:pt>
                <c:pt idx="31336">
                  <c:v>1.864107</c:v>
                </c:pt>
                <c:pt idx="31337">
                  <c:v>1.8823110000000001</c:v>
                </c:pt>
                <c:pt idx="31338">
                  <c:v>1.876485</c:v>
                </c:pt>
                <c:pt idx="31339">
                  <c:v>1.876449</c:v>
                </c:pt>
                <c:pt idx="31340">
                  <c:v>1.887621</c:v>
                </c:pt>
                <c:pt idx="31341">
                  <c:v>1.8821429999999999</c:v>
                </c:pt>
                <c:pt idx="31342">
                  <c:v>1.8774200000000001</c:v>
                </c:pt>
                <c:pt idx="31343">
                  <c:v>1.875874</c:v>
                </c:pt>
                <c:pt idx="31344">
                  <c:v>1.881985</c:v>
                </c:pt>
                <c:pt idx="31345">
                  <c:v>1.8834219999999999</c:v>
                </c:pt>
                <c:pt idx="31346">
                  <c:v>1.882601</c:v>
                </c:pt>
                <c:pt idx="31347">
                  <c:v>1.8859699999999999</c:v>
                </c:pt>
                <c:pt idx="31348">
                  <c:v>1.8869590000000001</c:v>
                </c:pt>
                <c:pt idx="31349">
                  <c:v>1.8740589999999999</c:v>
                </c:pt>
                <c:pt idx="31350">
                  <c:v>1.8787199999999999</c:v>
                </c:pt>
                <c:pt idx="31351">
                  <c:v>1.8912580000000001</c:v>
                </c:pt>
                <c:pt idx="31352">
                  <c:v>1.889038</c:v>
                </c:pt>
                <c:pt idx="31353">
                  <c:v>1.897081</c:v>
                </c:pt>
                <c:pt idx="31354">
                  <c:v>1.8957379999999999</c:v>
                </c:pt>
                <c:pt idx="31355">
                  <c:v>1.8980840000000001</c:v>
                </c:pt>
                <c:pt idx="31356">
                  <c:v>1.885937</c:v>
                </c:pt>
                <c:pt idx="31357">
                  <c:v>1.886158</c:v>
                </c:pt>
                <c:pt idx="31358">
                  <c:v>1.906301</c:v>
                </c:pt>
                <c:pt idx="31359">
                  <c:v>1.9009510000000001</c:v>
                </c:pt>
                <c:pt idx="31360">
                  <c:v>1.902603</c:v>
                </c:pt>
                <c:pt idx="31361">
                  <c:v>1.900069</c:v>
                </c:pt>
                <c:pt idx="31362">
                  <c:v>1.882233</c:v>
                </c:pt>
                <c:pt idx="31363">
                  <c:v>1.889005</c:v>
                </c:pt>
                <c:pt idx="31364">
                  <c:v>1.888001</c:v>
                </c:pt>
                <c:pt idx="31365">
                  <c:v>1.8710720000000001</c:v>
                </c:pt>
                <c:pt idx="31366">
                  <c:v>1.870196</c:v>
                </c:pt>
                <c:pt idx="31367">
                  <c:v>1.874838</c:v>
                </c:pt>
                <c:pt idx="31368">
                  <c:v>1.8860539999999999</c:v>
                </c:pt>
                <c:pt idx="31369">
                  <c:v>1.878104</c:v>
                </c:pt>
                <c:pt idx="31370">
                  <c:v>1.8777410000000001</c:v>
                </c:pt>
                <c:pt idx="31371">
                  <c:v>1.8521110000000001</c:v>
                </c:pt>
                <c:pt idx="31372">
                  <c:v>1.856555</c:v>
                </c:pt>
                <c:pt idx="31373">
                  <c:v>1.870269</c:v>
                </c:pt>
                <c:pt idx="31374">
                  <c:v>1.882641</c:v>
                </c:pt>
                <c:pt idx="31375">
                  <c:v>1.889945</c:v>
                </c:pt>
                <c:pt idx="31376">
                  <c:v>1.9016409999999999</c:v>
                </c:pt>
                <c:pt idx="31377">
                  <c:v>1.9005179999999999</c:v>
                </c:pt>
                <c:pt idx="31378">
                  <c:v>1.866349</c:v>
                </c:pt>
                <c:pt idx="31379">
                  <c:v>1.8959889999999999</c:v>
                </c:pt>
                <c:pt idx="31380">
                  <c:v>1.901797</c:v>
                </c:pt>
                <c:pt idx="31381">
                  <c:v>1.8980030000000001</c:v>
                </c:pt>
                <c:pt idx="31382">
                  <c:v>1.9140539999999999</c:v>
                </c:pt>
                <c:pt idx="31383">
                  <c:v>1.909006</c:v>
                </c:pt>
                <c:pt idx="31384">
                  <c:v>1.9005780000000001</c:v>
                </c:pt>
                <c:pt idx="31385">
                  <c:v>1.902145</c:v>
                </c:pt>
                <c:pt idx="31386">
                  <c:v>1.908353</c:v>
                </c:pt>
                <c:pt idx="31387">
                  <c:v>1.896854</c:v>
                </c:pt>
                <c:pt idx="31388">
                  <c:v>1.90164</c:v>
                </c:pt>
                <c:pt idx="31389">
                  <c:v>1.8690329999999999</c:v>
                </c:pt>
                <c:pt idx="31390">
                  <c:v>1.8690009999999999</c:v>
                </c:pt>
                <c:pt idx="31391">
                  <c:v>1.872973</c:v>
                </c:pt>
                <c:pt idx="31392">
                  <c:v>1.852452</c:v>
                </c:pt>
                <c:pt idx="31393">
                  <c:v>1.853631</c:v>
                </c:pt>
                <c:pt idx="31394">
                  <c:v>1.865267</c:v>
                </c:pt>
                <c:pt idx="31395">
                  <c:v>1.863853</c:v>
                </c:pt>
                <c:pt idx="31396">
                  <c:v>1.8713230000000001</c:v>
                </c:pt>
                <c:pt idx="31397">
                  <c:v>1.869364</c:v>
                </c:pt>
                <c:pt idx="31398">
                  <c:v>1.8785639999999999</c:v>
                </c:pt>
                <c:pt idx="31399">
                  <c:v>1.8706469999999999</c:v>
                </c:pt>
                <c:pt idx="31400">
                  <c:v>1.8590690000000001</c:v>
                </c:pt>
                <c:pt idx="31401">
                  <c:v>1.8777079999999999</c:v>
                </c:pt>
                <c:pt idx="31402">
                  <c:v>1.878234</c:v>
                </c:pt>
                <c:pt idx="31403">
                  <c:v>1.865551</c:v>
                </c:pt>
                <c:pt idx="31404">
                  <c:v>1.8679079999999999</c:v>
                </c:pt>
                <c:pt idx="31405">
                  <c:v>1.8675649999999999</c:v>
                </c:pt>
                <c:pt idx="31406">
                  <c:v>1.8654839999999999</c:v>
                </c:pt>
                <c:pt idx="31407">
                  <c:v>1.8768830000000001</c:v>
                </c:pt>
                <c:pt idx="31408">
                  <c:v>1.860959</c:v>
                </c:pt>
                <c:pt idx="31409">
                  <c:v>1.8537110000000001</c:v>
                </c:pt>
                <c:pt idx="31410">
                  <c:v>1.8490279999999999</c:v>
                </c:pt>
                <c:pt idx="31411">
                  <c:v>1.8412189999999999</c:v>
                </c:pt>
                <c:pt idx="31412">
                  <c:v>1.8388009999999999</c:v>
                </c:pt>
                <c:pt idx="31413">
                  <c:v>1.8555809999999999</c:v>
                </c:pt>
                <c:pt idx="31414">
                  <c:v>1.85368</c:v>
                </c:pt>
                <c:pt idx="31415">
                  <c:v>1.856876</c:v>
                </c:pt>
                <c:pt idx="31416">
                  <c:v>1.859672</c:v>
                </c:pt>
                <c:pt idx="31417">
                  <c:v>1.861737</c:v>
                </c:pt>
                <c:pt idx="31418">
                  <c:v>1.8645080000000001</c:v>
                </c:pt>
                <c:pt idx="31419">
                  <c:v>1.8631</c:v>
                </c:pt>
                <c:pt idx="31420">
                  <c:v>1.8694759999999999</c:v>
                </c:pt>
                <c:pt idx="31421">
                  <c:v>1.8733660000000001</c:v>
                </c:pt>
                <c:pt idx="31422">
                  <c:v>1.899281</c:v>
                </c:pt>
                <c:pt idx="31423">
                  <c:v>1.8963380000000001</c:v>
                </c:pt>
                <c:pt idx="31424">
                  <c:v>1.8846339999999999</c:v>
                </c:pt>
                <c:pt idx="31425">
                  <c:v>1.8739159999999999</c:v>
                </c:pt>
                <c:pt idx="31426">
                  <c:v>1.8735390000000001</c:v>
                </c:pt>
                <c:pt idx="31427">
                  <c:v>1.872223</c:v>
                </c:pt>
                <c:pt idx="31428">
                  <c:v>1.878833</c:v>
                </c:pt>
                <c:pt idx="31429">
                  <c:v>1.879818</c:v>
                </c:pt>
                <c:pt idx="31430">
                  <c:v>1.8850199999999999</c:v>
                </c:pt>
                <c:pt idx="31431">
                  <c:v>1.8984490000000001</c:v>
                </c:pt>
                <c:pt idx="31432">
                  <c:v>1.8938109999999999</c:v>
                </c:pt>
                <c:pt idx="31433">
                  <c:v>1.8825369999999999</c:v>
                </c:pt>
                <c:pt idx="31434">
                  <c:v>1.8492390000000001</c:v>
                </c:pt>
                <c:pt idx="31435">
                  <c:v>1.8602190000000001</c:v>
                </c:pt>
                <c:pt idx="31436">
                  <c:v>1.8752139999999999</c:v>
                </c:pt>
                <c:pt idx="31437">
                  <c:v>1.8943890000000001</c:v>
                </c:pt>
                <c:pt idx="31438">
                  <c:v>1.9057109999999999</c:v>
                </c:pt>
                <c:pt idx="31439">
                  <c:v>1.9062190000000001</c:v>
                </c:pt>
                <c:pt idx="31440">
                  <c:v>1.9045019999999999</c:v>
                </c:pt>
                <c:pt idx="31441">
                  <c:v>1.906226</c:v>
                </c:pt>
                <c:pt idx="31442">
                  <c:v>1.907554</c:v>
                </c:pt>
                <c:pt idx="31443">
                  <c:v>1.882361</c:v>
                </c:pt>
                <c:pt idx="31444">
                  <c:v>1.894536</c:v>
                </c:pt>
                <c:pt idx="31445">
                  <c:v>1.915052</c:v>
                </c:pt>
                <c:pt idx="31446">
                  <c:v>1.9168700000000001</c:v>
                </c:pt>
                <c:pt idx="31447">
                  <c:v>1.908372</c:v>
                </c:pt>
                <c:pt idx="31448">
                  <c:v>1.8984399999999999</c:v>
                </c:pt>
                <c:pt idx="31449">
                  <c:v>1.919289</c:v>
                </c:pt>
                <c:pt idx="31450">
                  <c:v>1.9012690000000001</c:v>
                </c:pt>
                <c:pt idx="31451">
                  <c:v>1.901027</c:v>
                </c:pt>
                <c:pt idx="31452">
                  <c:v>1.8914340000000001</c:v>
                </c:pt>
                <c:pt idx="31453">
                  <c:v>1.8886700000000001</c:v>
                </c:pt>
                <c:pt idx="31454">
                  <c:v>1.891672</c:v>
                </c:pt>
                <c:pt idx="31455">
                  <c:v>1.8865099999999999</c:v>
                </c:pt>
                <c:pt idx="31456">
                  <c:v>1.8813150000000001</c:v>
                </c:pt>
                <c:pt idx="31457">
                  <c:v>1.8594930000000001</c:v>
                </c:pt>
                <c:pt idx="31458">
                  <c:v>1.871604</c:v>
                </c:pt>
                <c:pt idx="31459">
                  <c:v>1.87486</c:v>
                </c:pt>
                <c:pt idx="31460">
                  <c:v>1.8711610000000001</c:v>
                </c:pt>
                <c:pt idx="31461">
                  <c:v>1.8740870000000001</c:v>
                </c:pt>
                <c:pt idx="31462">
                  <c:v>1.896048</c:v>
                </c:pt>
                <c:pt idx="31463">
                  <c:v>1.902414</c:v>
                </c:pt>
                <c:pt idx="31464">
                  <c:v>1.8857200000000001</c:v>
                </c:pt>
                <c:pt idx="31465">
                  <c:v>1.8855379999999999</c:v>
                </c:pt>
                <c:pt idx="31466">
                  <c:v>1.8953789999999999</c:v>
                </c:pt>
                <c:pt idx="31467">
                  <c:v>1.9058919999999999</c:v>
                </c:pt>
                <c:pt idx="31468">
                  <c:v>1.901222</c:v>
                </c:pt>
                <c:pt idx="31469">
                  <c:v>1.900725</c:v>
                </c:pt>
                <c:pt idx="31470">
                  <c:v>1.8968799999999999</c:v>
                </c:pt>
                <c:pt idx="31471">
                  <c:v>1.885062</c:v>
                </c:pt>
                <c:pt idx="31472">
                  <c:v>1.87032</c:v>
                </c:pt>
                <c:pt idx="31473">
                  <c:v>1.88009</c:v>
                </c:pt>
                <c:pt idx="31474">
                  <c:v>1.8789670000000001</c:v>
                </c:pt>
                <c:pt idx="31475">
                  <c:v>1.8824320000000001</c:v>
                </c:pt>
                <c:pt idx="31476">
                  <c:v>1.8827430000000001</c:v>
                </c:pt>
                <c:pt idx="31477">
                  <c:v>1.8749009999999999</c:v>
                </c:pt>
                <c:pt idx="31478">
                  <c:v>1.8727480000000001</c:v>
                </c:pt>
                <c:pt idx="31479">
                  <c:v>1.873283</c:v>
                </c:pt>
                <c:pt idx="31480">
                  <c:v>1.87355</c:v>
                </c:pt>
                <c:pt idx="31481">
                  <c:v>1.8688130000000001</c:v>
                </c:pt>
                <c:pt idx="31482">
                  <c:v>1.869119</c:v>
                </c:pt>
                <c:pt idx="31483">
                  <c:v>1.874984</c:v>
                </c:pt>
                <c:pt idx="31484">
                  <c:v>1.8750849999999999</c:v>
                </c:pt>
                <c:pt idx="31485">
                  <c:v>1.8689039999999999</c:v>
                </c:pt>
                <c:pt idx="31486">
                  <c:v>1.872055</c:v>
                </c:pt>
                <c:pt idx="31487">
                  <c:v>1.8829499999999999</c:v>
                </c:pt>
                <c:pt idx="31488">
                  <c:v>1.919386</c:v>
                </c:pt>
                <c:pt idx="31489">
                  <c:v>1.974985</c:v>
                </c:pt>
                <c:pt idx="31490">
                  <c:v>2.0600960000000001</c:v>
                </c:pt>
                <c:pt idx="31491">
                  <c:v>2.112209</c:v>
                </c:pt>
                <c:pt idx="31492">
                  <c:v>2.1331199999999999</c:v>
                </c:pt>
                <c:pt idx="31493">
                  <c:v>2.1277279999999998</c:v>
                </c:pt>
                <c:pt idx="31494">
                  <c:v>2.1175310000000001</c:v>
                </c:pt>
                <c:pt idx="31495">
                  <c:v>2.0712350000000002</c:v>
                </c:pt>
                <c:pt idx="31496">
                  <c:v>2.0528490000000001</c:v>
                </c:pt>
                <c:pt idx="31497">
                  <c:v>2.027644</c:v>
                </c:pt>
                <c:pt idx="31498">
                  <c:v>1.9661139999999999</c:v>
                </c:pt>
                <c:pt idx="31499">
                  <c:v>1.940113</c:v>
                </c:pt>
                <c:pt idx="31500">
                  <c:v>1.9040109999999999</c:v>
                </c:pt>
                <c:pt idx="31501">
                  <c:v>1.898585</c:v>
                </c:pt>
                <c:pt idx="31502">
                  <c:v>1.903478</c:v>
                </c:pt>
                <c:pt idx="31503">
                  <c:v>1.9012260000000001</c:v>
                </c:pt>
                <c:pt idx="31504">
                  <c:v>1.902393</c:v>
                </c:pt>
                <c:pt idx="31505">
                  <c:v>1.893688</c:v>
                </c:pt>
                <c:pt idx="31506">
                  <c:v>1.827083</c:v>
                </c:pt>
                <c:pt idx="31507">
                  <c:v>1.835634</c:v>
                </c:pt>
                <c:pt idx="31508">
                  <c:v>1.8500840000000001</c:v>
                </c:pt>
                <c:pt idx="31509">
                  <c:v>1.8645449999999999</c:v>
                </c:pt>
                <c:pt idx="31510">
                  <c:v>1.870242</c:v>
                </c:pt>
                <c:pt idx="31511">
                  <c:v>1.8542670000000001</c:v>
                </c:pt>
                <c:pt idx="31512">
                  <c:v>1.848274</c:v>
                </c:pt>
                <c:pt idx="31513">
                  <c:v>1.849038</c:v>
                </c:pt>
                <c:pt idx="31514">
                  <c:v>1.845607</c:v>
                </c:pt>
                <c:pt idx="31515">
                  <c:v>1.8289059999999999</c:v>
                </c:pt>
                <c:pt idx="31516">
                  <c:v>1.814476</c:v>
                </c:pt>
                <c:pt idx="31517">
                  <c:v>1.8103940000000001</c:v>
                </c:pt>
                <c:pt idx="31518">
                  <c:v>1.811893</c:v>
                </c:pt>
                <c:pt idx="31519">
                  <c:v>1.8085119999999999</c:v>
                </c:pt>
                <c:pt idx="31520">
                  <c:v>1.8073630000000001</c:v>
                </c:pt>
                <c:pt idx="31521">
                  <c:v>1.793949</c:v>
                </c:pt>
                <c:pt idx="31522">
                  <c:v>1.7960590000000001</c:v>
                </c:pt>
                <c:pt idx="31523">
                  <c:v>1.789946</c:v>
                </c:pt>
                <c:pt idx="31524">
                  <c:v>1.7870969999999999</c:v>
                </c:pt>
                <c:pt idx="31525">
                  <c:v>1.887046</c:v>
                </c:pt>
                <c:pt idx="31526">
                  <c:v>2.6307499999999999</c:v>
                </c:pt>
                <c:pt idx="31527">
                  <c:v>3.040613</c:v>
                </c:pt>
                <c:pt idx="31528">
                  <c:v>3.1652749999999998</c:v>
                </c:pt>
                <c:pt idx="31529">
                  <c:v>3.1363430000000001</c:v>
                </c:pt>
                <c:pt idx="31530">
                  <c:v>3.1205120000000002</c:v>
                </c:pt>
                <c:pt idx="31531">
                  <c:v>3.079507</c:v>
                </c:pt>
                <c:pt idx="31532">
                  <c:v>2.949033</c:v>
                </c:pt>
                <c:pt idx="31533">
                  <c:v>2.8690389999999999</c:v>
                </c:pt>
                <c:pt idx="31534">
                  <c:v>2.792287</c:v>
                </c:pt>
                <c:pt idx="31535">
                  <c:v>2.725298</c:v>
                </c:pt>
                <c:pt idx="31536">
                  <c:v>2.649572</c:v>
                </c:pt>
                <c:pt idx="31537">
                  <c:v>2.572419</c:v>
                </c:pt>
                <c:pt idx="31538">
                  <c:v>2.5026820000000001</c:v>
                </c:pt>
                <c:pt idx="31539">
                  <c:v>2.402809</c:v>
                </c:pt>
                <c:pt idx="31540">
                  <c:v>2.3002370000000001</c:v>
                </c:pt>
                <c:pt idx="31541">
                  <c:v>2.2475689999999999</c:v>
                </c:pt>
                <c:pt idx="31542">
                  <c:v>2.1435119999999999</c:v>
                </c:pt>
                <c:pt idx="31543">
                  <c:v>2.0718589999999999</c:v>
                </c:pt>
                <c:pt idx="31544">
                  <c:v>2.0564399999999998</c:v>
                </c:pt>
                <c:pt idx="31545">
                  <c:v>2.0176940000000001</c:v>
                </c:pt>
                <c:pt idx="31546">
                  <c:v>1.9838830000000001</c:v>
                </c:pt>
                <c:pt idx="31547">
                  <c:v>1.9801420000000001</c:v>
                </c:pt>
                <c:pt idx="31548">
                  <c:v>1.971997</c:v>
                </c:pt>
                <c:pt idx="31549">
                  <c:v>1.9174659999999999</c:v>
                </c:pt>
                <c:pt idx="31550">
                  <c:v>1.8911100000000001</c:v>
                </c:pt>
                <c:pt idx="31551">
                  <c:v>1.8787659999999999</c:v>
                </c:pt>
                <c:pt idx="31552">
                  <c:v>1.8660080000000001</c:v>
                </c:pt>
                <c:pt idx="31553">
                  <c:v>1.8634109999999999</c:v>
                </c:pt>
                <c:pt idx="31554">
                  <c:v>1.866244</c:v>
                </c:pt>
                <c:pt idx="31555">
                  <c:v>1.857858</c:v>
                </c:pt>
                <c:pt idx="31556">
                  <c:v>1.8520909999999999</c:v>
                </c:pt>
                <c:pt idx="31557">
                  <c:v>1.8209740000000001</c:v>
                </c:pt>
                <c:pt idx="31558">
                  <c:v>1.8181529999999999</c:v>
                </c:pt>
                <c:pt idx="31559">
                  <c:v>1.802036</c:v>
                </c:pt>
                <c:pt idx="31560">
                  <c:v>1.7976650000000001</c:v>
                </c:pt>
                <c:pt idx="31561">
                  <c:v>1.7996639999999999</c:v>
                </c:pt>
                <c:pt idx="31562">
                  <c:v>1.8007059999999999</c:v>
                </c:pt>
                <c:pt idx="31563">
                  <c:v>1.8059179999999999</c:v>
                </c:pt>
                <c:pt idx="31564">
                  <c:v>1.8063849999999999</c:v>
                </c:pt>
                <c:pt idx="31565">
                  <c:v>1.8091189999999999</c:v>
                </c:pt>
                <c:pt idx="31566">
                  <c:v>1.7780929999999999</c:v>
                </c:pt>
                <c:pt idx="31567">
                  <c:v>1.775887</c:v>
                </c:pt>
                <c:pt idx="31568">
                  <c:v>1.772335</c:v>
                </c:pt>
                <c:pt idx="31569">
                  <c:v>1.7689319999999999</c:v>
                </c:pt>
                <c:pt idx="31570">
                  <c:v>1.7718750000000001</c:v>
                </c:pt>
                <c:pt idx="31571">
                  <c:v>1.791617</c:v>
                </c:pt>
                <c:pt idx="31572">
                  <c:v>1.7868379999999999</c:v>
                </c:pt>
                <c:pt idx="31573">
                  <c:v>1.786864</c:v>
                </c:pt>
                <c:pt idx="31574">
                  <c:v>1.779318</c:v>
                </c:pt>
                <c:pt idx="31575">
                  <c:v>1.7795669999999999</c:v>
                </c:pt>
                <c:pt idx="31576">
                  <c:v>1.778824</c:v>
                </c:pt>
                <c:pt idx="31577">
                  <c:v>1.7779510000000001</c:v>
                </c:pt>
                <c:pt idx="31578">
                  <c:v>1.7767599999999999</c:v>
                </c:pt>
                <c:pt idx="31579">
                  <c:v>1.7762100000000001</c:v>
                </c:pt>
                <c:pt idx="31580">
                  <c:v>1.7610699999999999</c:v>
                </c:pt>
                <c:pt idx="31581">
                  <c:v>1.7582519999999999</c:v>
                </c:pt>
                <c:pt idx="31582">
                  <c:v>1.753541</c:v>
                </c:pt>
                <c:pt idx="31583">
                  <c:v>1.726224</c:v>
                </c:pt>
                <c:pt idx="31584">
                  <c:v>1.7644599999999999</c:v>
                </c:pt>
                <c:pt idx="31585">
                  <c:v>1.759714</c:v>
                </c:pt>
                <c:pt idx="31586">
                  <c:v>1.774159</c:v>
                </c:pt>
                <c:pt idx="31587">
                  <c:v>1.770753</c:v>
                </c:pt>
                <c:pt idx="31588">
                  <c:v>1.7976220000000001</c:v>
                </c:pt>
                <c:pt idx="31589">
                  <c:v>1.807124</c:v>
                </c:pt>
                <c:pt idx="31590">
                  <c:v>1.8086739999999999</c:v>
                </c:pt>
                <c:pt idx="31591">
                  <c:v>1.8112630000000001</c:v>
                </c:pt>
                <c:pt idx="31592">
                  <c:v>1.7978799999999999</c:v>
                </c:pt>
                <c:pt idx="31593">
                  <c:v>1.7778099999999999</c:v>
                </c:pt>
                <c:pt idx="31594">
                  <c:v>1.7783359999999999</c:v>
                </c:pt>
                <c:pt idx="31595">
                  <c:v>1.7994619999999999</c:v>
                </c:pt>
                <c:pt idx="31596">
                  <c:v>1.78135</c:v>
                </c:pt>
                <c:pt idx="31597">
                  <c:v>1.780818</c:v>
                </c:pt>
                <c:pt idx="31598">
                  <c:v>1.7803549999999999</c:v>
                </c:pt>
                <c:pt idx="31599">
                  <c:v>1.77782</c:v>
                </c:pt>
                <c:pt idx="31600">
                  <c:v>1.774124</c:v>
                </c:pt>
                <c:pt idx="31601">
                  <c:v>1.8124800000000001</c:v>
                </c:pt>
                <c:pt idx="31602">
                  <c:v>1.7905850000000001</c:v>
                </c:pt>
                <c:pt idx="31603">
                  <c:v>1.800376</c:v>
                </c:pt>
                <c:pt idx="31604">
                  <c:v>1.7725390000000001</c:v>
                </c:pt>
                <c:pt idx="31605">
                  <c:v>1.7814479999999999</c:v>
                </c:pt>
                <c:pt idx="31606">
                  <c:v>1.779523</c:v>
                </c:pt>
                <c:pt idx="31607">
                  <c:v>1.7849010000000001</c:v>
                </c:pt>
                <c:pt idx="31608">
                  <c:v>1.7877289999999999</c:v>
                </c:pt>
                <c:pt idx="31609">
                  <c:v>1.815642</c:v>
                </c:pt>
                <c:pt idx="31610">
                  <c:v>1.8146180000000001</c:v>
                </c:pt>
                <c:pt idx="31611">
                  <c:v>1.814994</c:v>
                </c:pt>
                <c:pt idx="31612">
                  <c:v>1.8021590000000001</c:v>
                </c:pt>
                <c:pt idx="31613">
                  <c:v>1.797585</c:v>
                </c:pt>
                <c:pt idx="31614">
                  <c:v>1.8012980000000001</c:v>
                </c:pt>
                <c:pt idx="31615">
                  <c:v>1.808546</c:v>
                </c:pt>
                <c:pt idx="31616">
                  <c:v>1.8217570000000001</c:v>
                </c:pt>
                <c:pt idx="31617">
                  <c:v>1.8268789999999999</c:v>
                </c:pt>
                <c:pt idx="31618">
                  <c:v>1.831558</c:v>
                </c:pt>
                <c:pt idx="31619">
                  <c:v>1.830406</c:v>
                </c:pt>
                <c:pt idx="31620">
                  <c:v>1.8336600000000001</c:v>
                </c:pt>
                <c:pt idx="31621">
                  <c:v>1.829933</c:v>
                </c:pt>
                <c:pt idx="31622">
                  <c:v>1.823029</c:v>
                </c:pt>
                <c:pt idx="31623">
                  <c:v>1.807518</c:v>
                </c:pt>
                <c:pt idx="31624">
                  <c:v>1.8162879999999999</c:v>
                </c:pt>
                <c:pt idx="31625">
                  <c:v>1.83989</c:v>
                </c:pt>
                <c:pt idx="31626">
                  <c:v>1.837181</c:v>
                </c:pt>
                <c:pt idx="31627">
                  <c:v>1.857183</c:v>
                </c:pt>
                <c:pt idx="31628">
                  <c:v>1.859075</c:v>
                </c:pt>
                <c:pt idx="31629">
                  <c:v>1.876547</c:v>
                </c:pt>
                <c:pt idx="31630">
                  <c:v>1.871837</c:v>
                </c:pt>
                <c:pt idx="31631">
                  <c:v>1.8635090000000001</c:v>
                </c:pt>
                <c:pt idx="31632">
                  <c:v>1.8320559999999999</c:v>
                </c:pt>
                <c:pt idx="31633">
                  <c:v>1.8351329999999999</c:v>
                </c:pt>
                <c:pt idx="31634">
                  <c:v>1.8361160000000001</c:v>
                </c:pt>
                <c:pt idx="31635">
                  <c:v>1.817925</c:v>
                </c:pt>
                <c:pt idx="31636">
                  <c:v>1.824859</c:v>
                </c:pt>
                <c:pt idx="31637">
                  <c:v>1.8332520000000001</c:v>
                </c:pt>
                <c:pt idx="31638">
                  <c:v>1.8415729999999999</c:v>
                </c:pt>
                <c:pt idx="31639">
                  <c:v>1.841515</c:v>
                </c:pt>
                <c:pt idx="31640">
                  <c:v>1.8412900000000001</c:v>
                </c:pt>
                <c:pt idx="31641">
                  <c:v>1.8450089999999999</c:v>
                </c:pt>
                <c:pt idx="31642">
                  <c:v>1.8163640000000001</c:v>
                </c:pt>
                <c:pt idx="31643">
                  <c:v>1.815866</c:v>
                </c:pt>
                <c:pt idx="31644">
                  <c:v>1.818999</c:v>
                </c:pt>
                <c:pt idx="31645">
                  <c:v>1.849388</c:v>
                </c:pt>
                <c:pt idx="31646">
                  <c:v>1.8539699999999999</c:v>
                </c:pt>
                <c:pt idx="31647">
                  <c:v>1.846713</c:v>
                </c:pt>
                <c:pt idx="31648">
                  <c:v>1.844498</c:v>
                </c:pt>
                <c:pt idx="31649">
                  <c:v>1.860336</c:v>
                </c:pt>
                <c:pt idx="31650">
                  <c:v>1.864641</c:v>
                </c:pt>
                <c:pt idx="31651">
                  <c:v>1.875148</c:v>
                </c:pt>
                <c:pt idx="31652">
                  <c:v>1.8751640000000001</c:v>
                </c:pt>
                <c:pt idx="31653">
                  <c:v>1.871499</c:v>
                </c:pt>
                <c:pt idx="31654">
                  <c:v>1.865848</c:v>
                </c:pt>
                <c:pt idx="31655">
                  <c:v>1.8345180000000001</c:v>
                </c:pt>
                <c:pt idx="31656">
                  <c:v>1.8373489999999999</c:v>
                </c:pt>
                <c:pt idx="31657">
                  <c:v>1.8310390000000001</c:v>
                </c:pt>
                <c:pt idx="31658">
                  <c:v>1.855264</c:v>
                </c:pt>
                <c:pt idx="31659">
                  <c:v>1.8538399999999999</c:v>
                </c:pt>
                <c:pt idx="31660">
                  <c:v>1.850716</c:v>
                </c:pt>
                <c:pt idx="31661">
                  <c:v>1.8502989999999999</c:v>
                </c:pt>
                <c:pt idx="31662">
                  <c:v>1.8660779999999999</c:v>
                </c:pt>
                <c:pt idx="31663">
                  <c:v>1.8315330000000001</c:v>
                </c:pt>
                <c:pt idx="31664">
                  <c:v>1.8305499999999999</c:v>
                </c:pt>
                <c:pt idx="31665">
                  <c:v>1.8489359999999999</c:v>
                </c:pt>
                <c:pt idx="31666">
                  <c:v>1.849842</c:v>
                </c:pt>
                <c:pt idx="31667">
                  <c:v>1.8578060000000001</c:v>
                </c:pt>
                <c:pt idx="31668">
                  <c:v>1.8480019999999999</c:v>
                </c:pt>
                <c:pt idx="31669">
                  <c:v>1.844719</c:v>
                </c:pt>
                <c:pt idx="31670">
                  <c:v>1.8532569999999999</c:v>
                </c:pt>
                <c:pt idx="31671">
                  <c:v>1.8513409999999999</c:v>
                </c:pt>
                <c:pt idx="31672">
                  <c:v>1.8538509999999999</c:v>
                </c:pt>
                <c:pt idx="31673">
                  <c:v>1.852886</c:v>
                </c:pt>
                <c:pt idx="31674">
                  <c:v>1.8728800000000001</c:v>
                </c:pt>
                <c:pt idx="31675">
                  <c:v>1.8700950000000001</c:v>
                </c:pt>
                <c:pt idx="31676">
                  <c:v>1.875289</c:v>
                </c:pt>
                <c:pt idx="31677">
                  <c:v>1.8706750000000001</c:v>
                </c:pt>
                <c:pt idx="31678">
                  <c:v>1.8718840000000001</c:v>
                </c:pt>
                <c:pt idx="31679">
                  <c:v>1.868201</c:v>
                </c:pt>
                <c:pt idx="31680">
                  <c:v>1.8692059999999999</c:v>
                </c:pt>
                <c:pt idx="31681">
                  <c:v>1.8391150000000001</c:v>
                </c:pt>
                <c:pt idx="31682">
                  <c:v>1.830943</c:v>
                </c:pt>
                <c:pt idx="31683">
                  <c:v>1.8383670000000001</c:v>
                </c:pt>
                <c:pt idx="31684">
                  <c:v>1.8678440000000001</c:v>
                </c:pt>
                <c:pt idx="31685">
                  <c:v>1.856984</c:v>
                </c:pt>
                <c:pt idx="31686">
                  <c:v>1.858757</c:v>
                </c:pt>
                <c:pt idx="31687">
                  <c:v>1.85999</c:v>
                </c:pt>
                <c:pt idx="31688">
                  <c:v>1.861944</c:v>
                </c:pt>
                <c:pt idx="31689">
                  <c:v>1.848919</c:v>
                </c:pt>
                <c:pt idx="31690">
                  <c:v>1.852169</c:v>
                </c:pt>
                <c:pt idx="31691">
                  <c:v>1.8562749999999999</c:v>
                </c:pt>
                <c:pt idx="31692">
                  <c:v>1.8593789999999999</c:v>
                </c:pt>
                <c:pt idx="31693">
                  <c:v>1.8514170000000001</c:v>
                </c:pt>
                <c:pt idx="31694">
                  <c:v>1.8479859999999999</c:v>
                </c:pt>
                <c:pt idx="31695">
                  <c:v>1.8427279999999999</c:v>
                </c:pt>
                <c:pt idx="31696">
                  <c:v>1.8404370000000001</c:v>
                </c:pt>
                <c:pt idx="31697">
                  <c:v>1.8409800000000001</c:v>
                </c:pt>
                <c:pt idx="31698">
                  <c:v>1.8375919999999999</c:v>
                </c:pt>
                <c:pt idx="31699">
                  <c:v>1.8415980000000001</c:v>
                </c:pt>
                <c:pt idx="31700">
                  <c:v>1.8422879999999999</c:v>
                </c:pt>
                <c:pt idx="31701">
                  <c:v>1.8532660000000001</c:v>
                </c:pt>
                <c:pt idx="31702">
                  <c:v>1.855056</c:v>
                </c:pt>
                <c:pt idx="31703">
                  <c:v>1.856414</c:v>
                </c:pt>
                <c:pt idx="31704">
                  <c:v>1.852592</c:v>
                </c:pt>
                <c:pt idx="31705">
                  <c:v>1.851437</c:v>
                </c:pt>
                <c:pt idx="31706">
                  <c:v>1.850379</c:v>
                </c:pt>
                <c:pt idx="31707">
                  <c:v>1.8521049999999999</c:v>
                </c:pt>
                <c:pt idx="31708">
                  <c:v>1.846516</c:v>
                </c:pt>
                <c:pt idx="31709">
                  <c:v>1.850805</c:v>
                </c:pt>
                <c:pt idx="31710">
                  <c:v>1.8533310000000001</c:v>
                </c:pt>
                <c:pt idx="31711">
                  <c:v>1.8324260000000001</c:v>
                </c:pt>
                <c:pt idx="31712">
                  <c:v>1.8608420000000001</c:v>
                </c:pt>
                <c:pt idx="31713">
                  <c:v>1.823483</c:v>
                </c:pt>
                <c:pt idx="31714">
                  <c:v>1.8410219999999999</c:v>
                </c:pt>
                <c:pt idx="31715">
                  <c:v>1.8462229999999999</c:v>
                </c:pt>
                <c:pt idx="31716">
                  <c:v>1.8380860000000001</c:v>
                </c:pt>
                <c:pt idx="31717">
                  <c:v>1.8399529999999999</c:v>
                </c:pt>
                <c:pt idx="31718">
                  <c:v>1.847904</c:v>
                </c:pt>
                <c:pt idx="31719">
                  <c:v>1.8347659999999999</c:v>
                </c:pt>
                <c:pt idx="31720">
                  <c:v>1.844406</c:v>
                </c:pt>
                <c:pt idx="31721">
                  <c:v>1.8576950000000001</c:v>
                </c:pt>
                <c:pt idx="31722">
                  <c:v>1.8533329999999999</c:v>
                </c:pt>
                <c:pt idx="31723">
                  <c:v>1.850705</c:v>
                </c:pt>
                <c:pt idx="31724">
                  <c:v>1.8731120000000001</c:v>
                </c:pt>
                <c:pt idx="31725">
                  <c:v>1.8705229999999999</c:v>
                </c:pt>
                <c:pt idx="31726">
                  <c:v>1.873594</c:v>
                </c:pt>
                <c:pt idx="31727">
                  <c:v>1.873794</c:v>
                </c:pt>
                <c:pt idx="31728">
                  <c:v>1.87914</c:v>
                </c:pt>
                <c:pt idx="31729">
                  <c:v>1.8759509999999999</c:v>
                </c:pt>
                <c:pt idx="31730">
                  <c:v>1.871688</c:v>
                </c:pt>
                <c:pt idx="31731">
                  <c:v>1.87581</c:v>
                </c:pt>
                <c:pt idx="31732">
                  <c:v>1.868924</c:v>
                </c:pt>
                <c:pt idx="31733">
                  <c:v>1.8499989999999999</c:v>
                </c:pt>
                <c:pt idx="31734">
                  <c:v>1.8517710000000001</c:v>
                </c:pt>
                <c:pt idx="31735">
                  <c:v>1.856986</c:v>
                </c:pt>
                <c:pt idx="31736">
                  <c:v>1.841286</c:v>
                </c:pt>
                <c:pt idx="31737">
                  <c:v>1.851013</c:v>
                </c:pt>
                <c:pt idx="31738">
                  <c:v>1.8451010000000001</c:v>
                </c:pt>
                <c:pt idx="31739">
                  <c:v>1.843672</c:v>
                </c:pt>
                <c:pt idx="31740">
                  <c:v>1.8485579999999999</c:v>
                </c:pt>
                <c:pt idx="31741">
                  <c:v>1.8424400000000001</c:v>
                </c:pt>
                <c:pt idx="31742">
                  <c:v>1.8623540000000001</c:v>
                </c:pt>
                <c:pt idx="31743">
                  <c:v>1.8570899999999999</c:v>
                </c:pt>
                <c:pt idx="31744">
                  <c:v>1.864751</c:v>
                </c:pt>
                <c:pt idx="31745">
                  <c:v>1.8656759999999999</c:v>
                </c:pt>
                <c:pt idx="31746">
                  <c:v>1.8483879999999999</c:v>
                </c:pt>
                <c:pt idx="31747">
                  <c:v>1.8418840000000001</c:v>
                </c:pt>
                <c:pt idx="31748">
                  <c:v>1.8370139999999999</c:v>
                </c:pt>
                <c:pt idx="31749">
                  <c:v>1.8300540000000001</c:v>
                </c:pt>
                <c:pt idx="31750">
                  <c:v>1.8339270000000001</c:v>
                </c:pt>
                <c:pt idx="31751">
                  <c:v>1.8531569999999999</c:v>
                </c:pt>
                <c:pt idx="31752">
                  <c:v>1.8557239999999999</c:v>
                </c:pt>
                <c:pt idx="31753">
                  <c:v>1.8549199999999999</c:v>
                </c:pt>
                <c:pt idx="31754">
                  <c:v>1.862128</c:v>
                </c:pt>
                <c:pt idx="31755">
                  <c:v>1.8611530000000001</c:v>
                </c:pt>
                <c:pt idx="31756">
                  <c:v>1.866204</c:v>
                </c:pt>
                <c:pt idx="31757">
                  <c:v>1.8519399999999999</c:v>
                </c:pt>
                <c:pt idx="31758">
                  <c:v>1.8176330000000001</c:v>
                </c:pt>
                <c:pt idx="31759">
                  <c:v>1.8207260000000001</c:v>
                </c:pt>
                <c:pt idx="31760">
                  <c:v>1.800759</c:v>
                </c:pt>
                <c:pt idx="31761">
                  <c:v>1.8032999999999999</c:v>
                </c:pt>
                <c:pt idx="31762">
                  <c:v>1.804562</c:v>
                </c:pt>
                <c:pt idx="31763">
                  <c:v>1.8036620000000001</c:v>
                </c:pt>
                <c:pt idx="31764">
                  <c:v>1.8052729999999999</c:v>
                </c:pt>
                <c:pt idx="31765">
                  <c:v>1.799814</c:v>
                </c:pt>
                <c:pt idx="31766">
                  <c:v>1.809957</c:v>
                </c:pt>
                <c:pt idx="31767">
                  <c:v>1.8122590000000001</c:v>
                </c:pt>
                <c:pt idx="31768">
                  <c:v>1.813418</c:v>
                </c:pt>
                <c:pt idx="31769">
                  <c:v>1.8149569999999999</c:v>
                </c:pt>
                <c:pt idx="31770">
                  <c:v>1.832004</c:v>
                </c:pt>
                <c:pt idx="31771">
                  <c:v>1.812408</c:v>
                </c:pt>
                <c:pt idx="31772">
                  <c:v>1.8129040000000001</c:v>
                </c:pt>
                <c:pt idx="31773">
                  <c:v>1.8099099999999999</c:v>
                </c:pt>
                <c:pt idx="31774">
                  <c:v>1.8138049999999999</c:v>
                </c:pt>
                <c:pt idx="31775">
                  <c:v>1.818308</c:v>
                </c:pt>
                <c:pt idx="31776">
                  <c:v>1.8150120000000001</c:v>
                </c:pt>
                <c:pt idx="31777">
                  <c:v>1.8205549999999999</c:v>
                </c:pt>
                <c:pt idx="31778">
                  <c:v>1.817571</c:v>
                </c:pt>
                <c:pt idx="31779">
                  <c:v>1.8061160000000001</c:v>
                </c:pt>
                <c:pt idx="31780">
                  <c:v>1.809366</c:v>
                </c:pt>
                <c:pt idx="31781">
                  <c:v>1.810827</c:v>
                </c:pt>
                <c:pt idx="31782">
                  <c:v>1.7801899999999999</c:v>
                </c:pt>
                <c:pt idx="31783">
                  <c:v>1.8106</c:v>
                </c:pt>
                <c:pt idx="31784">
                  <c:v>1.805857</c:v>
                </c:pt>
                <c:pt idx="31785">
                  <c:v>1.8032330000000001</c:v>
                </c:pt>
                <c:pt idx="31786">
                  <c:v>1.796659</c:v>
                </c:pt>
                <c:pt idx="31787">
                  <c:v>1.784278</c:v>
                </c:pt>
                <c:pt idx="31788">
                  <c:v>1.7824310000000001</c:v>
                </c:pt>
                <c:pt idx="31789">
                  <c:v>1.7797350000000001</c:v>
                </c:pt>
                <c:pt idx="31790">
                  <c:v>1.8152790000000001</c:v>
                </c:pt>
                <c:pt idx="31791">
                  <c:v>1.7644439999999999</c:v>
                </c:pt>
                <c:pt idx="31792">
                  <c:v>1.7467999999999999</c:v>
                </c:pt>
                <c:pt idx="31793">
                  <c:v>1.748758</c:v>
                </c:pt>
                <c:pt idx="31794">
                  <c:v>1.756067</c:v>
                </c:pt>
                <c:pt idx="31795">
                  <c:v>1.7442580000000001</c:v>
                </c:pt>
                <c:pt idx="31796">
                  <c:v>1.7484029999999999</c:v>
                </c:pt>
                <c:pt idx="31797">
                  <c:v>1.742453</c:v>
                </c:pt>
                <c:pt idx="31798">
                  <c:v>1.74238</c:v>
                </c:pt>
                <c:pt idx="31799">
                  <c:v>1.747638</c:v>
                </c:pt>
                <c:pt idx="31800">
                  <c:v>1.7186300000000001</c:v>
                </c:pt>
                <c:pt idx="31801">
                  <c:v>1.7229000000000001</c:v>
                </c:pt>
                <c:pt idx="31802">
                  <c:v>1.7166509999999999</c:v>
                </c:pt>
                <c:pt idx="31803">
                  <c:v>1.7208490000000001</c:v>
                </c:pt>
                <c:pt idx="31804">
                  <c:v>1.7152799999999999</c:v>
                </c:pt>
                <c:pt idx="31805">
                  <c:v>1.71109</c:v>
                </c:pt>
                <c:pt idx="31806">
                  <c:v>1.721063</c:v>
                </c:pt>
                <c:pt idx="31807">
                  <c:v>1.652495</c:v>
                </c:pt>
                <c:pt idx="31808">
                  <c:v>1.6721170000000001</c:v>
                </c:pt>
                <c:pt idx="31809">
                  <c:v>1.662506</c:v>
                </c:pt>
                <c:pt idx="31810">
                  <c:v>1.6557539999999999</c:v>
                </c:pt>
                <c:pt idx="31811">
                  <c:v>1.703085</c:v>
                </c:pt>
                <c:pt idx="31812">
                  <c:v>1.6996819999999999</c:v>
                </c:pt>
                <c:pt idx="31813">
                  <c:v>1.720723</c:v>
                </c:pt>
                <c:pt idx="31814">
                  <c:v>1.707719</c:v>
                </c:pt>
                <c:pt idx="31815">
                  <c:v>1.7087699999999999</c:v>
                </c:pt>
                <c:pt idx="31816">
                  <c:v>1.712253</c:v>
                </c:pt>
                <c:pt idx="31817">
                  <c:v>1.6793229999999999</c:v>
                </c:pt>
                <c:pt idx="31818">
                  <c:v>1.6816249999999999</c:v>
                </c:pt>
                <c:pt idx="31819">
                  <c:v>1.6868320000000001</c:v>
                </c:pt>
                <c:pt idx="31820">
                  <c:v>1.6743790000000001</c:v>
                </c:pt>
                <c:pt idx="31821">
                  <c:v>1.6635880000000001</c:v>
                </c:pt>
                <c:pt idx="31822">
                  <c:v>1.6351830000000001</c:v>
                </c:pt>
                <c:pt idx="31823">
                  <c:v>1.6334979999999999</c:v>
                </c:pt>
                <c:pt idx="31824">
                  <c:v>1.632252</c:v>
                </c:pt>
                <c:pt idx="31825">
                  <c:v>1.629872</c:v>
                </c:pt>
                <c:pt idx="31826">
                  <c:v>1.652684</c:v>
                </c:pt>
                <c:pt idx="31827">
                  <c:v>1.6611130000000001</c:v>
                </c:pt>
                <c:pt idx="31828">
                  <c:v>1.6322209999999999</c:v>
                </c:pt>
                <c:pt idx="31829">
                  <c:v>1.5975520000000001</c:v>
                </c:pt>
                <c:pt idx="31830">
                  <c:v>1.60781</c:v>
                </c:pt>
                <c:pt idx="31831">
                  <c:v>1.59944</c:v>
                </c:pt>
                <c:pt idx="31832">
                  <c:v>1.620625</c:v>
                </c:pt>
                <c:pt idx="31833">
                  <c:v>1.624849</c:v>
                </c:pt>
                <c:pt idx="31834">
                  <c:v>1.613926</c:v>
                </c:pt>
                <c:pt idx="31835">
                  <c:v>1.6087689999999999</c:v>
                </c:pt>
                <c:pt idx="31836">
                  <c:v>1.6040760000000001</c:v>
                </c:pt>
                <c:pt idx="31837">
                  <c:v>1.598333</c:v>
                </c:pt>
                <c:pt idx="31838">
                  <c:v>1.599291</c:v>
                </c:pt>
                <c:pt idx="31839">
                  <c:v>1.5921259999999999</c:v>
                </c:pt>
                <c:pt idx="31840">
                  <c:v>1.578689</c:v>
                </c:pt>
                <c:pt idx="31841">
                  <c:v>1.5791980000000001</c:v>
                </c:pt>
                <c:pt idx="31842">
                  <c:v>1.5539289999999999</c:v>
                </c:pt>
                <c:pt idx="31843">
                  <c:v>1.5575950000000001</c:v>
                </c:pt>
                <c:pt idx="31844">
                  <c:v>1.584268</c:v>
                </c:pt>
                <c:pt idx="31845">
                  <c:v>1.5854109999999999</c:v>
                </c:pt>
                <c:pt idx="31846">
                  <c:v>1.5762769999999999</c:v>
                </c:pt>
                <c:pt idx="31847">
                  <c:v>1.571027</c:v>
                </c:pt>
                <c:pt idx="31848">
                  <c:v>1.576335</c:v>
                </c:pt>
                <c:pt idx="31849">
                  <c:v>1.5771379999999999</c:v>
                </c:pt>
                <c:pt idx="31850">
                  <c:v>1.580762</c:v>
                </c:pt>
                <c:pt idx="31851">
                  <c:v>1.5763910000000001</c:v>
                </c:pt>
                <c:pt idx="31852">
                  <c:v>1.575852</c:v>
                </c:pt>
                <c:pt idx="31853">
                  <c:v>1.5795399999999999</c:v>
                </c:pt>
                <c:pt idx="31854">
                  <c:v>1.555471</c:v>
                </c:pt>
                <c:pt idx="31855">
                  <c:v>1.5451459999999999</c:v>
                </c:pt>
                <c:pt idx="31856">
                  <c:v>1.538062</c:v>
                </c:pt>
                <c:pt idx="31857">
                  <c:v>1.5282629999999999</c:v>
                </c:pt>
                <c:pt idx="31858">
                  <c:v>1.5227250000000001</c:v>
                </c:pt>
                <c:pt idx="31859">
                  <c:v>1.5276419999999999</c:v>
                </c:pt>
                <c:pt idx="31860">
                  <c:v>1.536867</c:v>
                </c:pt>
                <c:pt idx="31861">
                  <c:v>1.548692</c:v>
                </c:pt>
                <c:pt idx="31862">
                  <c:v>1.5533600000000001</c:v>
                </c:pt>
                <c:pt idx="31863">
                  <c:v>1.532972</c:v>
                </c:pt>
                <c:pt idx="31864">
                  <c:v>1.53233</c:v>
                </c:pt>
                <c:pt idx="31865">
                  <c:v>1.535261</c:v>
                </c:pt>
                <c:pt idx="31866">
                  <c:v>1.549674</c:v>
                </c:pt>
                <c:pt idx="31867">
                  <c:v>1.5366789999999999</c:v>
                </c:pt>
                <c:pt idx="31868">
                  <c:v>1.5413730000000001</c:v>
                </c:pt>
                <c:pt idx="31869">
                  <c:v>1.551261</c:v>
                </c:pt>
                <c:pt idx="31870">
                  <c:v>1.5437050000000001</c:v>
                </c:pt>
                <c:pt idx="31871">
                  <c:v>1.5288189999999999</c:v>
                </c:pt>
                <c:pt idx="31872">
                  <c:v>1.5241400000000001</c:v>
                </c:pt>
                <c:pt idx="31873">
                  <c:v>1.5143439999999999</c:v>
                </c:pt>
                <c:pt idx="31874">
                  <c:v>1.532089</c:v>
                </c:pt>
                <c:pt idx="31875">
                  <c:v>1.54166</c:v>
                </c:pt>
                <c:pt idx="31876">
                  <c:v>1.5441549999999999</c:v>
                </c:pt>
                <c:pt idx="31877">
                  <c:v>1.5602180000000001</c:v>
                </c:pt>
                <c:pt idx="31878">
                  <c:v>1.579709</c:v>
                </c:pt>
                <c:pt idx="31879">
                  <c:v>1.555647</c:v>
                </c:pt>
                <c:pt idx="31880">
                  <c:v>1.5557289999999999</c:v>
                </c:pt>
                <c:pt idx="31881">
                  <c:v>1.5658289999999999</c:v>
                </c:pt>
                <c:pt idx="31882">
                  <c:v>1.579105</c:v>
                </c:pt>
                <c:pt idx="31883">
                  <c:v>1.581996</c:v>
                </c:pt>
                <c:pt idx="31884">
                  <c:v>1.587558</c:v>
                </c:pt>
                <c:pt idx="31885">
                  <c:v>1.59212</c:v>
                </c:pt>
                <c:pt idx="31886">
                  <c:v>1.59996</c:v>
                </c:pt>
                <c:pt idx="31887">
                  <c:v>1.6027180000000001</c:v>
                </c:pt>
                <c:pt idx="31888">
                  <c:v>1.6100989999999999</c:v>
                </c:pt>
                <c:pt idx="31889">
                  <c:v>1.6058030000000001</c:v>
                </c:pt>
                <c:pt idx="31890">
                  <c:v>1.620781</c:v>
                </c:pt>
                <c:pt idx="31891">
                  <c:v>1.62791</c:v>
                </c:pt>
                <c:pt idx="31892">
                  <c:v>1.645124</c:v>
                </c:pt>
                <c:pt idx="31893">
                  <c:v>1.6578010000000001</c:v>
                </c:pt>
                <c:pt idx="31894">
                  <c:v>1.664828</c:v>
                </c:pt>
                <c:pt idx="31895">
                  <c:v>1.6699520000000001</c:v>
                </c:pt>
                <c:pt idx="31896">
                  <c:v>1.66797</c:v>
                </c:pt>
                <c:pt idx="31897">
                  <c:v>1.675605</c:v>
                </c:pt>
                <c:pt idx="31898">
                  <c:v>1.6769080000000001</c:v>
                </c:pt>
                <c:pt idx="31899">
                  <c:v>1.6883079999999999</c:v>
                </c:pt>
                <c:pt idx="31900">
                  <c:v>1.692623</c:v>
                </c:pt>
                <c:pt idx="31901">
                  <c:v>1.681962</c:v>
                </c:pt>
                <c:pt idx="31902">
                  <c:v>1.692464</c:v>
                </c:pt>
                <c:pt idx="31903">
                  <c:v>1.6968570000000001</c:v>
                </c:pt>
                <c:pt idx="31904">
                  <c:v>1.725039</c:v>
                </c:pt>
                <c:pt idx="31905">
                  <c:v>1.7347790000000001</c:v>
                </c:pt>
                <c:pt idx="31906">
                  <c:v>1.7953870000000001</c:v>
                </c:pt>
                <c:pt idx="31907">
                  <c:v>1.8138449999999999</c:v>
                </c:pt>
                <c:pt idx="31908">
                  <c:v>1.918682</c:v>
                </c:pt>
                <c:pt idx="31909">
                  <c:v>1.9519139999999999</c:v>
                </c:pt>
                <c:pt idx="31910">
                  <c:v>1.9710859999999999</c:v>
                </c:pt>
                <c:pt idx="31911">
                  <c:v>2.0306850000000001</c:v>
                </c:pt>
                <c:pt idx="31912">
                  <c:v>2.074608</c:v>
                </c:pt>
                <c:pt idx="31913">
                  <c:v>2.090001</c:v>
                </c:pt>
                <c:pt idx="31914">
                  <c:v>2.0844559999999999</c:v>
                </c:pt>
                <c:pt idx="31915">
                  <c:v>2.07822</c:v>
                </c:pt>
                <c:pt idx="31916">
                  <c:v>2.04914</c:v>
                </c:pt>
                <c:pt idx="31917">
                  <c:v>2.0235460000000001</c:v>
                </c:pt>
                <c:pt idx="31918">
                  <c:v>2.0148079999999999</c:v>
                </c:pt>
                <c:pt idx="31919">
                  <c:v>1.973819</c:v>
                </c:pt>
                <c:pt idx="31920">
                  <c:v>1.9571590000000001</c:v>
                </c:pt>
                <c:pt idx="31921">
                  <c:v>1.9467620000000001</c:v>
                </c:pt>
                <c:pt idx="31922">
                  <c:v>1.940205</c:v>
                </c:pt>
                <c:pt idx="31923">
                  <c:v>1.9022539999999999</c:v>
                </c:pt>
                <c:pt idx="31924">
                  <c:v>1.9077249999999999</c:v>
                </c:pt>
                <c:pt idx="31925">
                  <c:v>1.880045</c:v>
                </c:pt>
                <c:pt idx="31926">
                  <c:v>1.843126</c:v>
                </c:pt>
                <c:pt idx="31927">
                  <c:v>1.849763</c:v>
                </c:pt>
                <c:pt idx="31928">
                  <c:v>1.8532580000000001</c:v>
                </c:pt>
                <c:pt idx="31929">
                  <c:v>1.8538380000000001</c:v>
                </c:pt>
                <c:pt idx="31930">
                  <c:v>1.8533470000000001</c:v>
                </c:pt>
                <c:pt idx="31931">
                  <c:v>1.846689</c:v>
                </c:pt>
                <c:pt idx="31932">
                  <c:v>1.8460099999999999</c:v>
                </c:pt>
                <c:pt idx="31933">
                  <c:v>1.8814280000000001</c:v>
                </c:pt>
                <c:pt idx="31934">
                  <c:v>1.848886</c:v>
                </c:pt>
                <c:pt idx="31935">
                  <c:v>1.8460380000000001</c:v>
                </c:pt>
                <c:pt idx="31936">
                  <c:v>1.846204</c:v>
                </c:pt>
                <c:pt idx="31937">
                  <c:v>1.855208</c:v>
                </c:pt>
                <c:pt idx="31938">
                  <c:v>1.863858</c:v>
                </c:pt>
                <c:pt idx="31939">
                  <c:v>1.8671629999999999</c:v>
                </c:pt>
                <c:pt idx="31940">
                  <c:v>1.9606969999999999</c:v>
                </c:pt>
                <c:pt idx="31941">
                  <c:v>2.1262020000000001</c:v>
                </c:pt>
                <c:pt idx="31942">
                  <c:v>2.3213879999999998</c:v>
                </c:pt>
                <c:pt idx="31943">
                  <c:v>2.7166839999999999</c:v>
                </c:pt>
                <c:pt idx="31944">
                  <c:v>2.7962590000000001</c:v>
                </c:pt>
                <c:pt idx="31945">
                  <c:v>2.889154</c:v>
                </c:pt>
                <c:pt idx="31946">
                  <c:v>2.87907</c:v>
                </c:pt>
                <c:pt idx="31947">
                  <c:v>2.656898</c:v>
                </c:pt>
                <c:pt idx="31948">
                  <c:v>2.8560479999999999</c:v>
                </c:pt>
                <c:pt idx="31949">
                  <c:v>2.8433820000000001</c:v>
                </c:pt>
                <c:pt idx="31950">
                  <c:v>3.0411190000000001</c:v>
                </c:pt>
                <c:pt idx="31951">
                  <c:v>3.030071</c:v>
                </c:pt>
                <c:pt idx="31952">
                  <c:v>2.9929359999999998</c:v>
                </c:pt>
                <c:pt idx="31953">
                  <c:v>2.9052229999999999</c:v>
                </c:pt>
                <c:pt idx="31954">
                  <c:v>2.894406</c:v>
                </c:pt>
                <c:pt idx="31955">
                  <c:v>2.8795760000000001</c:v>
                </c:pt>
                <c:pt idx="31956">
                  <c:v>2.8506390000000001</c:v>
                </c:pt>
                <c:pt idx="31957">
                  <c:v>2.8269929999999999</c:v>
                </c:pt>
                <c:pt idx="31958">
                  <c:v>2.8083610000000001</c:v>
                </c:pt>
                <c:pt idx="31959">
                  <c:v>2.7008760000000001</c:v>
                </c:pt>
                <c:pt idx="31960">
                  <c:v>2.6860940000000002</c:v>
                </c:pt>
                <c:pt idx="31961">
                  <c:v>2.6101489999999998</c:v>
                </c:pt>
                <c:pt idx="31962">
                  <c:v>2.5787119999999999</c:v>
                </c:pt>
                <c:pt idx="31963">
                  <c:v>2.5593699999999999</c:v>
                </c:pt>
                <c:pt idx="31964">
                  <c:v>2.5612509999999999</c:v>
                </c:pt>
                <c:pt idx="31965">
                  <c:v>2.4659779999999998</c:v>
                </c:pt>
                <c:pt idx="31966">
                  <c:v>2.498354</c:v>
                </c:pt>
                <c:pt idx="31967">
                  <c:v>2.5004520000000001</c:v>
                </c:pt>
                <c:pt idx="31968">
                  <c:v>2.5266099999999998</c:v>
                </c:pt>
                <c:pt idx="31969">
                  <c:v>2.5267110000000002</c:v>
                </c:pt>
                <c:pt idx="31970">
                  <c:v>2.5175689999999999</c:v>
                </c:pt>
                <c:pt idx="31971">
                  <c:v>2.512508</c:v>
                </c:pt>
                <c:pt idx="31972">
                  <c:v>2.5205570000000002</c:v>
                </c:pt>
                <c:pt idx="31973">
                  <c:v>2.5510359999999999</c:v>
                </c:pt>
                <c:pt idx="31974">
                  <c:v>2.584098</c:v>
                </c:pt>
                <c:pt idx="31975">
                  <c:v>2.7220849999999999</c:v>
                </c:pt>
                <c:pt idx="31976">
                  <c:v>2.6887539999999999</c:v>
                </c:pt>
                <c:pt idx="31977">
                  <c:v>2.7269969999999999</c:v>
                </c:pt>
                <c:pt idx="31978">
                  <c:v>2.7357629999999999</c:v>
                </c:pt>
                <c:pt idx="31979">
                  <c:v>2.789514</c:v>
                </c:pt>
                <c:pt idx="31980">
                  <c:v>2.8336100000000002</c:v>
                </c:pt>
                <c:pt idx="31981">
                  <c:v>2.846012</c:v>
                </c:pt>
                <c:pt idx="31982">
                  <c:v>2.8284410000000002</c:v>
                </c:pt>
                <c:pt idx="31983">
                  <c:v>2.8288129999999998</c:v>
                </c:pt>
                <c:pt idx="31984">
                  <c:v>2.8133029999999999</c:v>
                </c:pt>
                <c:pt idx="31985">
                  <c:v>2.8566569999999998</c:v>
                </c:pt>
                <c:pt idx="31986">
                  <c:v>2.992124</c:v>
                </c:pt>
                <c:pt idx="31987">
                  <c:v>3.045048</c:v>
                </c:pt>
                <c:pt idx="31988">
                  <c:v>3.013541</c:v>
                </c:pt>
                <c:pt idx="31989">
                  <c:v>2.993522</c:v>
                </c:pt>
                <c:pt idx="31990">
                  <c:v>2.9386960000000002</c:v>
                </c:pt>
                <c:pt idx="31991">
                  <c:v>2.8787440000000002</c:v>
                </c:pt>
                <c:pt idx="31992">
                  <c:v>2.7705890000000002</c:v>
                </c:pt>
                <c:pt idx="31993">
                  <c:v>2.770686</c:v>
                </c:pt>
                <c:pt idx="31994">
                  <c:v>2.7933520000000001</c:v>
                </c:pt>
                <c:pt idx="31995">
                  <c:v>2.752024</c:v>
                </c:pt>
                <c:pt idx="31996">
                  <c:v>2.7014330000000002</c:v>
                </c:pt>
                <c:pt idx="31997">
                  <c:v>2.7383320000000002</c:v>
                </c:pt>
                <c:pt idx="31998">
                  <c:v>2.7451379999999999</c:v>
                </c:pt>
                <c:pt idx="31999">
                  <c:v>2.7453029999999998</c:v>
                </c:pt>
                <c:pt idx="32000">
                  <c:v>2.7550020000000002</c:v>
                </c:pt>
                <c:pt idx="32001">
                  <c:v>2.8098709999999998</c:v>
                </c:pt>
                <c:pt idx="32002">
                  <c:v>2.8586550000000002</c:v>
                </c:pt>
                <c:pt idx="32003">
                  <c:v>2.8322959999999999</c:v>
                </c:pt>
                <c:pt idx="32004">
                  <c:v>2.8463850000000002</c:v>
                </c:pt>
                <c:pt idx="32005">
                  <c:v>2.7513619999999999</c:v>
                </c:pt>
                <c:pt idx="32006">
                  <c:v>2.7527789999999999</c:v>
                </c:pt>
                <c:pt idx="32007">
                  <c:v>2.7255539999999998</c:v>
                </c:pt>
                <c:pt idx="32008">
                  <c:v>2.6619730000000001</c:v>
                </c:pt>
                <c:pt idx="32009">
                  <c:v>2.6273110000000002</c:v>
                </c:pt>
                <c:pt idx="32010">
                  <c:v>2.5153729999999999</c:v>
                </c:pt>
                <c:pt idx="32011">
                  <c:v>2.501064</c:v>
                </c:pt>
                <c:pt idx="32012">
                  <c:v>2.4974180000000001</c:v>
                </c:pt>
                <c:pt idx="32013">
                  <c:v>2.495603</c:v>
                </c:pt>
                <c:pt idx="32014">
                  <c:v>2.4749379999999999</c:v>
                </c:pt>
                <c:pt idx="32015">
                  <c:v>2.4726129999999999</c:v>
                </c:pt>
                <c:pt idx="32016">
                  <c:v>2.4444159999999999</c:v>
                </c:pt>
                <c:pt idx="32017">
                  <c:v>2.4379659999999999</c:v>
                </c:pt>
                <c:pt idx="32018">
                  <c:v>2.4111570000000002</c:v>
                </c:pt>
                <c:pt idx="32019">
                  <c:v>2.3865370000000001</c:v>
                </c:pt>
                <c:pt idx="32020">
                  <c:v>2.3881250000000001</c:v>
                </c:pt>
                <c:pt idx="32021">
                  <c:v>2.386555</c:v>
                </c:pt>
                <c:pt idx="32022">
                  <c:v>2.3725499999999999</c:v>
                </c:pt>
                <c:pt idx="32023">
                  <c:v>2.345621</c:v>
                </c:pt>
                <c:pt idx="32024">
                  <c:v>2.325377</c:v>
                </c:pt>
                <c:pt idx="32025">
                  <c:v>2.276634</c:v>
                </c:pt>
                <c:pt idx="32026">
                  <c:v>2.2746520000000001</c:v>
                </c:pt>
                <c:pt idx="32027">
                  <c:v>2.2189179999999999</c:v>
                </c:pt>
                <c:pt idx="32028">
                  <c:v>2.2352780000000001</c:v>
                </c:pt>
                <c:pt idx="32029">
                  <c:v>2.2729529999999998</c:v>
                </c:pt>
                <c:pt idx="32030">
                  <c:v>2.2722980000000002</c:v>
                </c:pt>
                <c:pt idx="32031">
                  <c:v>2.3222489999999998</c:v>
                </c:pt>
                <c:pt idx="32032">
                  <c:v>2.32111</c:v>
                </c:pt>
                <c:pt idx="32033">
                  <c:v>2.357091</c:v>
                </c:pt>
                <c:pt idx="32034">
                  <c:v>2.3504999999999998</c:v>
                </c:pt>
                <c:pt idx="32035">
                  <c:v>2.3488639999999998</c:v>
                </c:pt>
                <c:pt idx="32036">
                  <c:v>2.3441580000000002</c:v>
                </c:pt>
                <c:pt idx="32037">
                  <c:v>2.340122</c:v>
                </c:pt>
                <c:pt idx="32038">
                  <c:v>2.3303569999999998</c:v>
                </c:pt>
                <c:pt idx="32039">
                  <c:v>2.3643040000000002</c:v>
                </c:pt>
                <c:pt idx="32040">
                  <c:v>2.3390360000000001</c:v>
                </c:pt>
                <c:pt idx="32041">
                  <c:v>2.3367469999999999</c:v>
                </c:pt>
                <c:pt idx="32042">
                  <c:v>2.318282</c:v>
                </c:pt>
                <c:pt idx="32043">
                  <c:v>2.3611849999999999</c:v>
                </c:pt>
                <c:pt idx="32044">
                  <c:v>2.3130459999999999</c:v>
                </c:pt>
                <c:pt idx="32045">
                  <c:v>2.277037</c:v>
                </c:pt>
                <c:pt idx="32046">
                  <c:v>2.2371560000000001</c:v>
                </c:pt>
                <c:pt idx="32047">
                  <c:v>2.251347</c:v>
                </c:pt>
                <c:pt idx="32048">
                  <c:v>2.2442060000000001</c:v>
                </c:pt>
                <c:pt idx="32049">
                  <c:v>2.2381899999999999</c:v>
                </c:pt>
                <c:pt idx="32050">
                  <c:v>2.2090320000000001</c:v>
                </c:pt>
                <c:pt idx="32051">
                  <c:v>2.199306</c:v>
                </c:pt>
                <c:pt idx="32052">
                  <c:v>2.2104539999999999</c:v>
                </c:pt>
                <c:pt idx="32053">
                  <c:v>2.191945</c:v>
                </c:pt>
                <c:pt idx="32054">
                  <c:v>2.1672950000000002</c:v>
                </c:pt>
                <c:pt idx="32055">
                  <c:v>2.1704430000000001</c:v>
                </c:pt>
                <c:pt idx="32056">
                  <c:v>2.179602</c:v>
                </c:pt>
                <c:pt idx="32057">
                  <c:v>2.1885240000000001</c:v>
                </c:pt>
                <c:pt idx="32058">
                  <c:v>2.227881</c:v>
                </c:pt>
                <c:pt idx="32059">
                  <c:v>2.22559</c:v>
                </c:pt>
                <c:pt idx="32060">
                  <c:v>2.3299660000000002</c:v>
                </c:pt>
                <c:pt idx="32061">
                  <c:v>2.3762289999999999</c:v>
                </c:pt>
                <c:pt idx="32062">
                  <c:v>2.3500030000000001</c:v>
                </c:pt>
                <c:pt idx="32063">
                  <c:v>2.3834810000000002</c:v>
                </c:pt>
                <c:pt idx="32064">
                  <c:v>2.3707769999999999</c:v>
                </c:pt>
                <c:pt idx="32065">
                  <c:v>2.3816009999999999</c:v>
                </c:pt>
                <c:pt idx="32066">
                  <c:v>2.3919079999999999</c:v>
                </c:pt>
                <c:pt idx="32067">
                  <c:v>2.434383</c:v>
                </c:pt>
                <c:pt idx="32068">
                  <c:v>2.6037659999999998</c:v>
                </c:pt>
                <c:pt idx="32069">
                  <c:v>2.762753</c:v>
                </c:pt>
                <c:pt idx="32070">
                  <c:v>2.7814390000000002</c:v>
                </c:pt>
                <c:pt idx="32071">
                  <c:v>2.8160720000000001</c:v>
                </c:pt>
                <c:pt idx="32072">
                  <c:v>2.8311320000000002</c:v>
                </c:pt>
                <c:pt idx="32073">
                  <c:v>2.804068</c:v>
                </c:pt>
                <c:pt idx="32074">
                  <c:v>2.8505799999999999</c:v>
                </c:pt>
                <c:pt idx="32075">
                  <c:v>2.9022969999999999</c:v>
                </c:pt>
                <c:pt idx="32076">
                  <c:v>2.9159920000000001</c:v>
                </c:pt>
                <c:pt idx="32077">
                  <c:v>2.9175939999999998</c:v>
                </c:pt>
                <c:pt idx="32078">
                  <c:v>2.73285</c:v>
                </c:pt>
                <c:pt idx="32079">
                  <c:v>2.7472799999999999</c:v>
                </c:pt>
                <c:pt idx="32080">
                  <c:v>2.7899790000000002</c:v>
                </c:pt>
                <c:pt idx="32081">
                  <c:v>2.7935620000000001</c:v>
                </c:pt>
                <c:pt idx="32082">
                  <c:v>2.823861</c:v>
                </c:pt>
                <c:pt idx="32083">
                  <c:v>2.8247960000000001</c:v>
                </c:pt>
                <c:pt idx="32084">
                  <c:v>2.8443179999999999</c:v>
                </c:pt>
                <c:pt idx="32085">
                  <c:v>2.8775629999999999</c:v>
                </c:pt>
                <c:pt idx="32086">
                  <c:v>2.8631920000000002</c:v>
                </c:pt>
                <c:pt idx="32087">
                  <c:v>2.8615349999999999</c:v>
                </c:pt>
                <c:pt idx="32088">
                  <c:v>2.8780760000000001</c:v>
                </c:pt>
                <c:pt idx="32089">
                  <c:v>2.8470140000000002</c:v>
                </c:pt>
                <c:pt idx="32090">
                  <c:v>2.8336579999999998</c:v>
                </c:pt>
                <c:pt idx="32091">
                  <c:v>2.8456350000000001</c:v>
                </c:pt>
                <c:pt idx="32092">
                  <c:v>2.8535219999999999</c:v>
                </c:pt>
                <c:pt idx="32093">
                  <c:v>2.862225</c:v>
                </c:pt>
                <c:pt idx="32094">
                  <c:v>2.82239</c:v>
                </c:pt>
                <c:pt idx="32095">
                  <c:v>2.8164609999999999</c:v>
                </c:pt>
                <c:pt idx="32096">
                  <c:v>2.888979</c:v>
                </c:pt>
                <c:pt idx="32097">
                  <c:v>2.8996469999999999</c:v>
                </c:pt>
                <c:pt idx="32098">
                  <c:v>2.7577419999999999</c:v>
                </c:pt>
                <c:pt idx="32099">
                  <c:v>2.81203</c:v>
                </c:pt>
                <c:pt idx="32100">
                  <c:v>2.810508</c:v>
                </c:pt>
                <c:pt idx="32101">
                  <c:v>2.8546</c:v>
                </c:pt>
                <c:pt idx="32102">
                  <c:v>2.925999</c:v>
                </c:pt>
                <c:pt idx="32103">
                  <c:v>2.9402349999999999</c:v>
                </c:pt>
                <c:pt idx="32104">
                  <c:v>2.944677</c:v>
                </c:pt>
                <c:pt idx="32105">
                  <c:v>2.9855450000000001</c:v>
                </c:pt>
                <c:pt idx="32106">
                  <c:v>3.1024560000000001</c:v>
                </c:pt>
                <c:pt idx="32107">
                  <c:v>3.1037560000000002</c:v>
                </c:pt>
                <c:pt idx="32108">
                  <c:v>3.0446110000000002</c:v>
                </c:pt>
                <c:pt idx="32109">
                  <c:v>3.0666180000000001</c:v>
                </c:pt>
                <c:pt idx="32110">
                  <c:v>3.0134180000000002</c:v>
                </c:pt>
                <c:pt idx="32111">
                  <c:v>3.0426440000000001</c:v>
                </c:pt>
                <c:pt idx="32112">
                  <c:v>3.071088</c:v>
                </c:pt>
                <c:pt idx="32113">
                  <c:v>3.0760420000000002</c:v>
                </c:pt>
                <c:pt idx="32114">
                  <c:v>3.1062609999999999</c:v>
                </c:pt>
                <c:pt idx="32115">
                  <c:v>3.1016400000000002</c:v>
                </c:pt>
                <c:pt idx="32116">
                  <c:v>3.127507</c:v>
                </c:pt>
                <c:pt idx="32117">
                  <c:v>3.0794000000000001</c:v>
                </c:pt>
                <c:pt idx="32118">
                  <c:v>3.0669089999999999</c:v>
                </c:pt>
                <c:pt idx="32119">
                  <c:v>3.0407609999999998</c:v>
                </c:pt>
                <c:pt idx="32120">
                  <c:v>2.9876800000000001</c:v>
                </c:pt>
                <c:pt idx="32121">
                  <c:v>2.9745780000000002</c:v>
                </c:pt>
                <c:pt idx="32122">
                  <c:v>2.9655079999999998</c:v>
                </c:pt>
                <c:pt idx="32123">
                  <c:v>2.9412929999999999</c:v>
                </c:pt>
                <c:pt idx="32124">
                  <c:v>2.929278</c:v>
                </c:pt>
                <c:pt idx="32125">
                  <c:v>2.9184860000000001</c:v>
                </c:pt>
                <c:pt idx="32126">
                  <c:v>2.9126840000000001</c:v>
                </c:pt>
                <c:pt idx="32127">
                  <c:v>2.9020769999999998</c:v>
                </c:pt>
                <c:pt idx="32128">
                  <c:v>2.8980440000000001</c:v>
                </c:pt>
                <c:pt idx="32129">
                  <c:v>2.8844050000000001</c:v>
                </c:pt>
                <c:pt idx="32130">
                  <c:v>2.8614440000000001</c:v>
                </c:pt>
                <c:pt idx="32131">
                  <c:v>2.8526220000000002</c:v>
                </c:pt>
                <c:pt idx="32132">
                  <c:v>2.8495499999999998</c:v>
                </c:pt>
                <c:pt idx="32133">
                  <c:v>2.8152870000000001</c:v>
                </c:pt>
                <c:pt idx="32134">
                  <c:v>2.777215</c:v>
                </c:pt>
                <c:pt idx="32135">
                  <c:v>2.7305649999999999</c:v>
                </c:pt>
                <c:pt idx="32136">
                  <c:v>2.6755409999999999</c:v>
                </c:pt>
                <c:pt idx="32137">
                  <c:v>2.6353469999999999</c:v>
                </c:pt>
                <c:pt idx="32138">
                  <c:v>2.5907360000000001</c:v>
                </c:pt>
                <c:pt idx="32139">
                  <c:v>2.5993430000000002</c:v>
                </c:pt>
                <c:pt idx="32140">
                  <c:v>2.5863360000000002</c:v>
                </c:pt>
                <c:pt idx="32141">
                  <c:v>2.5709119999999999</c:v>
                </c:pt>
                <c:pt idx="32142">
                  <c:v>2.566856</c:v>
                </c:pt>
                <c:pt idx="32143">
                  <c:v>2.6381299999999999</c:v>
                </c:pt>
                <c:pt idx="32144">
                  <c:v>2.6438480000000002</c:v>
                </c:pt>
                <c:pt idx="32145">
                  <c:v>2.6672220000000002</c:v>
                </c:pt>
                <c:pt idx="32146">
                  <c:v>2.728351</c:v>
                </c:pt>
                <c:pt idx="32147">
                  <c:v>2.7387260000000002</c:v>
                </c:pt>
                <c:pt idx="32148">
                  <c:v>2.7437749999999999</c:v>
                </c:pt>
                <c:pt idx="32149">
                  <c:v>2.6981769999999998</c:v>
                </c:pt>
                <c:pt idx="32150">
                  <c:v>2.7056300000000002</c:v>
                </c:pt>
                <c:pt idx="32151">
                  <c:v>2.6853090000000002</c:v>
                </c:pt>
                <c:pt idx="32152">
                  <c:v>2.6820050000000002</c:v>
                </c:pt>
                <c:pt idx="32153">
                  <c:v>2.6988569999999998</c:v>
                </c:pt>
                <c:pt idx="32154">
                  <c:v>2.6850239999999999</c:v>
                </c:pt>
                <c:pt idx="32155">
                  <c:v>2.6778849999999998</c:v>
                </c:pt>
                <c:pt idx="32156">
                  <c:v>2.6646100000000001</c:v>
                </c:pt>
                <c:pt idx="32157">
                  <c:v>2.6413769999999999</c:v>
                </c:pt>
                <c:pt idx="32158">
                  <c:v>2.6357840000000001</c:v>
                </c:pt>
                <c:pt idx="32159">
                  <c:v>2.6650710000000002</c:v>
                </c:pt>
                <c:pt idx="32160">
                  <c:v>2.6585899999999998</c:v>
                </c:pt>
                <c:pt idx="32161">
                  <c:v>2.6312380000000002</c:v>
                </c:pt>
                <c:pt idx="32162">
                  <c:v>2.6629510000000001</c:v>
                </c:pt>
                <c:pt idx="32163">
                  <c:v>2.673117</c:v>
                </c:pt>
                <c:pt idx="32164">
                  <c:v>2.7132290000000001</c:v>
                </c:pt>
                <c:pt idx="32165">
                  <c:v>2.7203149999999998</c:v>
                </c:pt>
                <c:pt idx="32166">
                  <c:v>2.7994080000000001</c:v>
                </c:pt>
                <c:pt idx="32167">
                  <c:v>2.8016399999999999</c:v>
                </c:pt>
                <c:pt idx="32168">
                  <c:v>2.801631</c:v>
                </c:pt>
                <c:pt idx="32169">
                  <c:v>2.8053499999999998</c:v>
                </c:pt>
                <c:pt idx="32170">
                  <c:v>2.814451</c:v>
                </c:pt>
                <c:pt idx="32171">
                  <c:v>2.8189519999999999</c:v>
                </c:pt>
                <c:pt idx="32172">
                  <c:v>2.8124210000000001</c:v>
                </c:pt>
                <c:pt idx="32173">
                  <c:v>2.864655</c:v>
                </c:pt>
                <c:pt idx="32174">
                  <c:v>2.919219</c:v>
                </c:pt>
                <c:pt idx="32175">
                  <c:v>2.984702</c:v>
                </c:pt>
                <c:pt idx="32176">
                  <c:v>2.9905849999999998</c:v>
                </c:pt>
                <c:pt idx="32177">
                  <c:v>3.067364</c:v>
                </c:pt>
                <c:pt idx="32178">
                  <c:v>3.0514459999999999</c:v>
                </c:pt>
                <c:pt idx="32179">
                  <c:v>3.0891639999999998</c:v>
                </c:pt>
                <c:pt idx="32180">
                  <c:v>3.134007</c:v>
                </c:pt>
                <c:pt idx="32181">
                  <c:v>3.10873</c:v>
                </c:pt>
                <c:pt idx="32182">
                  <c:v>3.1196269999999999</c:v>
                </c:pt>
                <c:pt idx="32183">
                  <c:v>3.1221610000000002</c:v>
                </c:pt>
                <c:pt idx="32184">
                  <c:v>3.1602809999999999</c:v>
                </c:pt>
                <c:pt idx="32185">
                  <c:v>3.1665190000000001</c:v>
                </c:pt>
                <c:pt idx="32186">
                  <c:v>3.1439949999999999</c:v>
                </c:pt>
                <c:pt idx="32187">
                  <c:v>3.121937</c:v>
                </c:pt>
                <c:pt idx="32188">
                  <c:v>3.096209</c:v>
                </c:pt>
                <c:pt idx="32189">
                  <c:v>3.0477919999999998</c:v>
                </c:pt>
                <c:pt idx="32190">
                  <c:v>3.0250750000000002</c:v>
                </c:pt>
                <c:pt idx="32191">
                  <c:v>3.0204249999999999</c:v>
                </c:pt>
                <c:pt idx="32192">
                  <c:v>3.005789</c:v>
                </c:pt>
                <c:pt idx="32193">
                  <c:v>3.0054620000000001</c:v>
                </c:pt>
                <c:pt idx="32194">
                  <c:v>3.0008840000000001</c:v>
                </c:pt>
                <c:pt idx="32195">
                  <c:v>2.956216</c:v>
                </c:pt>
                <c:pt idx="32196">
                  <c:v>2.9458440000000001</c:v>
                </c:pt>
                <c:pt idx="32197">
                  <c:v>2.9486119999999998</c:v>
                </c:pt>
                <c:pt idx="32198">
                  <c:v>2.8790369999999998</c:v>
                </c:pt>
                <c:pt idx="32199">
                  <c:v>2.877653</c:v>
                </c:pt>
                <c:pt idx="32200">
                  <c:v>2.916976</c:v>
                </c:pt>
                <c:pt idx="32201">
                  <c:v>2.88341</c:v>
                </c:pt>
                <c:pt idx="32202">
                  <c:v>2.8421590000000001</c:v>
                </c:pt>
                <c:pt idx="32203">
                  <c:v>2.8233389999999998</c:v>
                </c:pt>
                <c:pt idx="32204">
                  <c:v>2.814616</c:v>
                </c:pt>
                <c:pt idx="32205">
                  <c:v>2.7771340000000002</c:v>
                </c:pt>
                <c:pt idx="32206">
                  <c:v>2.7745090000000001</c:v>
                </c:pt>
                <c:pt idx="32207">
                  <c:v>2.7467570000000001</c:v>
                </c:pt>
                <c:pt idx="32208">
                  <c:v>2.732532</c:v>
                </c:pt>
                <c:pt idx="32209">
                  <c:v>2.6841189999999999</c:v>
                </c:pt>
                <c:pt idx="32210">
                  <c:v>2.6644619999999999</c:v>
                </c:pt>
                <c:pt idx="32211">
                  <c:v>2.6643300000000001</c:v>
                </c:pt>
                <c:pt idx="32212">
                  <c:v>2.6332610000000001</c:v>
                </c:pt>
                <c:pt idx="32213">
                  <c:v>2.624752</c:v>
                </c:pt>
                <c:pt idx="32214">
                  <c:v>2.616727</c:v>
                </c:pt>
                <c:pt idx="32215">
                  <c:v>2.5907749999999998</c:v>
                </c:pt>
                <c:pt idx="32216">
                  <c:v>2.5232749999999999</c:v>
                </c:pt>
                <c:pt idx="32217">
                  <c:v>2.5391309999999998</c:v>
                </c:pt>
                <c:pt idx="32218">
                  <c:v>2.5171230000000002</c:v>
                </c:pt>
                <c:pt idx="32219">
                  <c:v>2.5127730000000001</c:v>
                </c:pt>
                <c:pt idx="32220">
                  <c:v>2.4450769999999999</c:v>
                </c:pt>
                <c:pt idx="32221">
                  <c:v>2.4408059999999998</c:v>
                </c:pt>
                <c:pt idx="32222">
                  <c:v>2.4322840000000001</c:v>
                </c:pt>
                <c:pt idx="32223">
                  <c:v>2.4062489999999999</c:v>
                </c:pt>
                <c:pt idx="32224">
                  <c:v>2.3952330000000002</c:v>
                </c:pt>
                <c:pt idx="32225">
                  <c:v>2.3946999999999998</c:v>
                </c:pt>
                <c:pt idx="32226">
                  <c:v>2.3917619999999999</c:v>
                </c:pt>
                <c:pt idx="32227">
                  <c:v>2.3878689999999998</c:v>
                </c:pt>
                <c:pt idx="32228">
                  <c:v>2.323534</c:v>
                </c:pt>
                <c:pt idx="32229">
                  <c:v>2.2980809999999998</c:v>
                </c:pt>
                <c:pt idx="32230">
                  <c:v>2.3447330000000002</c:v>
                </c:pt>
                <c:pt idx="32231">
                  <c:v>2.3405459999999998</c:v>
                </c:pt>
                <c:pt idx="32232">
                  <c:v>2.3509600000000002</c:v>
                </c:pt>
                <c:pt idx="32233">
                  <c:v>2.3359610000000002</c:v>
                </c:pt>
                <c:pt idx="32234">
                  <c:v>2.3290829999999998</c:v>
                </c:pt>
                <c:pt idx="32235">
                  <c:v>2.3407230000000001</c:v>
                </c:pt>
                <c:pt idx="32236">
                  <c:v>2.2972229999999998</c:v>
                </c:pt>
                <c:pt idx="32237">
                  <c:v>2.2740330000000002</c:v>
                </c:pt>
                <c:pt idx="32238">
                  <c:v>2.2834240000000001</c:v>
                </c:pt>
                <c:pt idx="32239">
                  <c:v>2.3438919999999999</c:v>
                </c:pt>
                <c:pt idx="32240">
                  <c:v>2.3340190000000001</c:v>
                </c:pt>
                <c:pt idx="32241">
                  <c:v>2.3365399999999998</c:v>
                </c:pt>
                <c:pt idx="32242">
                  <c:v>2.3152430000000002</c:v>
                </c:pt>
                <c:pt idx="32243">
                  <c:v>2.3174709999999998</c:v>
                </c:pt>
                <c:pt idx="32244">
                  <c:v>2.312595</c:v>
                </c:pt>
                <c:pt idx="32245">
                  <c:v>2.2971819999999998</c:v>
                </c:pt>
                <c:pt idx="32246">
                  <c:v>2.2921200000000002</c:v>
                </c:pt>
                <c:pt idx="32247">
                  <c:v>2.2925019999999998</c:v>
                </c:pt>
                <c:pt idx="32248">
                  <c:v>2.294794</c:v>
                </c:pt>
                <c:pt idx="32249">
                  <c:v>2.2884479999999998</c:v>
                </c:pt>
                <c:pt idx="32250">
                  <c:v>2.292046</c:v>
                </c:pt>
                <c:pt idx="32251">
                  <c:v>2.2780119999999999</c:v>
                </c:pt>
                <c:pt idx="32252">
                  <c:v>2.283334</c:v>
                </c:pt>
                <c:pt idx="32253">
                  <c:v>2.2891919999999999</c:v>
                </c:pt>
                <c:pt idx="32254">
                  <c:v>2.2574360000000002</c:v>
                </c:pt>
                <c:pt idx="32255">
                  <c:v>2.251223</c:v>
                </c:pt>
                <c:pt idx="32256">
                  <c:v>2.2541289999999998</c:v>
                </c:pt>
                <c:pt idx="32257">
                  <c:v>2.2492570000000001</c:v>
                </c:pt>
                <c:pt idx="32258">
                  <c:v>2.2430650000000001</c:v>
                </c:pt>
                <c:pt idx="32259">
                  <c:v>2.2453400000000001</c:v>
                </c:pt>
                <c:pt idx="32260">
                  <c:v>2.2346330000000001</c:v>
                </c:pt>
                <c:pt idx="32261">
                  <c:v>2.2294619999999998</c:v>
                </c:pt>
                <c:pt idx="32262">
                  <c:v>2.220062</c:v>
                </c:pt>
                <c:pt idx="32263">
                  <c:v>2.246559</c:v>
                </c:pt>
                <c:pt idx="32264">
                  <c:v>2.245333</c:v>
                </c:pt>
                <c:pt idx="32265">
                  <c:v>2.2489189999999999</c:v>
                </c:pt>
                <c:pt idx="32266">
                  <c:v>2.2495720000000001</c:v>
                </c:pt>
                <c:pt idx="32267">
                  <c:v>2.241263</c:v>
                </c:pt>
                <c:pt idx="32268">
                  <c:v>2.2417720000000001</c:v>
                </c:pt>
                <c:pt idx="32269">
                  <c:v>2.2430129999999999</c:v>
                </c:pt>
                <c:pt idx="32270">
                  <c:v>2.2422680000000001</c:v>
                </c:pt>
                <c:pt idx="32271">
                  <c:v>2.2317550000000002</c:v>
                </c:pt>
                <c:pt idx="32272">
                  <c:v>2.2229040000000002</c:v>
                </c:pt>
                <c:pt idx="32273">
                  <c:v>2.2187939999999999</c:v>
                </c:pt>
                <c:pt idx="32274">
                  <c:v>2.2321390000000001</c:v>
                </c:pt>
                <c:pt idx="32275">
                  <c:v>2.2136619999999998</c:v>
                </c:pt>
                <c:pt idx="32276">
                  <c:v>2.2154020000000001</c:v>
                </c:pt>
                <c:pt idx="32277">
                  <c:v>2.1923149999999998</c:v>
                </c:pt>
                <c:pt idx="32278">
                  <c:v>2.1887249999999998</c:v>
                </c:pt>
                <c:pt idx="32279">
                  <c:v>2.1984849999999998</c:v>
                </c:pt>
                <c:pt idx="32280">
                  <c:v>2.1900949999999999</c:v>
                </c:pt>
                <c:pt idx="32281">
                  <c:v>2.1825389999999998</c:v>
                </c:pt>
                <c:pt idx="32282">
                  <c:v>2.187198</c:v>
                </c:pt>
                <c:pt idx="32283">
                  <c:v>2.2028050000000001</c:v>
                </c:pt>
                <c:pt idx="32284">
                  <c:v>2.1800980000000001</c:v>
                </c:pt>
                <c:pt idx="32285">
                  <c:v>2.1884229999999998</c:v>
                </c:pt>
                <c:pt idx="32286">
                  <c:v>2.1914669999999998</c:v>
                </c:pt>
                <c:pt idx="32287">
                  <c:v>2.1855579999999999</c:v>
                </c:pt>
                <c:pt idx="32288">
                  <c:v>2.03044</c:v>
                </c:pt>
                <c:pt idx="32289">
                  <c:v>2.0869439999999999</c:v>
                </c:pt>
                <c:pt idx="32290">
                  <c:v>2.1696800000000001</c:v>
                </c:pt>
                <c:pt idx="32291">
                  <c:v>2.1582279999999998</c:v>
                </c:pt>
                <c:pt idx="32292">
                  <c:v>2.167697</c:v>
                </c:pt>
                <c:pt idx="32293">
                  <c:v>2.1574930000000001</c:v>
                </c:pt>
                <c:pt idx="32294">
                  <c:v>2.1665139999999998</c:v>
                </c:pt>
                <c:pt idx="32295">
                  <c:v>2.1660300000000001</c:v>
                </c:pt>
                <c:pt idx="32296">
                  <c:v>2.1463480000000001</c:v>
                </c:pt>
                <c:pt idx="32297">
                  <c:v>2.1465860000000001</c:v>
                </c:pt>
                <c:pt idx="32298">
                  <c:v>2.13897</c:v>
                </c:pt>
                <c:pt idx="32299">
                  <c:v>2.1435680000000001</c:v>
                </c:pt>
                <c:pt idx="32300">
                  <c:v>2.143942</c:v>
                </c:pt>
                <c:pt idx="32301">
                  <c:v>2.1493869999999999</c:v>
                </c:pt>
                <c:pt idx="32302">
                  <c:v>2.1387900000000002</c:v>
                </c:pt>
                <c:pt idx="32303">
                  <c:v>2.1321919999999999</c:v>
                </c:pt>
                <c:pt idx="32304">
                  <c:v>2.131081</c:v>
                </c:pt>
                <c:pt idx="32305">
                  <c:v>2.1124770000000002</c:v>
                </c:pt>
                <c:pt idx="32306">
                  <c:v>2.1308419999999999</c:v>
                </c:pt>
                <c:pt idx="32307">
                  <c:v>2.1215799999999998</c:v>
                </c:pt>
                <c:pt idx="32308">
                  <c:v>2.0896110000000001</c:v>
                </c:pt>
                <c:pt idx="32309">
                  <c:v>2.1034730000000001</c:v>
                </c:pt>
                <c:pt idx="32310">
                  <c:v>2.0906639999999999</c:v>
                </c:pt>
                <c:pt idx="32311">
                  <c:v>2.0978349999999999</c:v>
                </c:pt>
                <c:pt idx="32312">
                  <c:v>2.097944</c:v>
                </c:pt>
                <c:pt idx="32313">
                  <c:v>2.1082390000000002</c:v>
                </c:pt>
                <c:pt idx="32314">
                  <c:v>2.1365750000000001</c:v>
                </c:pt>
                <c:pt idx="32315">
                  <c:v>2.1122209999999999</c:v>
                </c:pt>
                <c:pt idx="32316">
                  <c:v>2.1125229999999999</c:v>
                </c:pt>
                <c:pt idx="32317">
                  <c:v>2.0956199999999998</c:v>
                </c:pt>
                <c:pt idx="32318">
                  <c:v>2.0846209999999998</c:v>
                </c:pt>
                <c:pt idx="32319">
                  <c:v>2.133804</c:v>
                </c:pt>
                <c:pt idx="32320">
                  <c:v>2.1363279999999998</c:v>
                </c:pt>
                <c:pt idx="32321">
                  <c:v>2.1029599999999999</c:v>
                </c:pt>
                <c:pt idx="32322">
                  <c:v>2.0747749999999998</c:v>
                </c:pt>
                <c:pt idx="32323">
                  <c:v>2.1303359999999998</c:v>
                </c:pt>
                <c:pt idx="32324">
                  <c:v>2.1030359999999999</c:v>
                </c:pt>
                <c:pt idx="32325">
                  <c:v>2.0516009999999998</c:v>
                </c:pt>
                <c:pt idx="32326">
                  <c:v>2.0553439999999998</c:v>
                </c:pt>
                <c:pt idx="32327">
                  <c:v>2.060581</c:v>
                </c:pt>
                <c:pt idx="32328">
                  <c:v>2.0679470000000002</c:v>
                </c:pt>
                <c:pt idx="32329">
                  <c:v>2.0763310000000001</c:v>
                </c:pt>
                <c:pt idx="32330">
                  <c:v>2.0817770000000002</c:v>
                </c:pt>
                <c:pt idx="32331">
                  <c:v>2.0810940000000002</c:v>
                </c:pt>
                <c:pt idx="32332">
                  <c:v>2.0548000000000002</c:v>
                </c:pt>
                <c:pt idx="32333">
                  <c:v>2.06684</c:v>
                </c:pt>
                <c:pt idx="32334">
                  <c:v>2.0681560000000001</c:v>
                </c:pt>
                <c:pt idx="32335">
                  <c:v>2.0661200000000002</c:v>
                </c:pt>
                <c:pt idx="32336">
                  <c:v>2.0684999999999998</c:v>
                </c:pt>
                <c:pt idx="32337">
                  <c:v>2.0785999999999998</c:v>
                </c:pt>
                <c:pt idx="32338">
                  <c:v>2.0788989999999998</c:v>
                </c:pt>
                <c:pt idx="32339">
                  <c:v>2.0527120000000001</c:v>
                </c:pt>
                <c:pt idx="32340">
                  <c:v>2.0480999999999998</c:v>
                </c:pt>
                <c:pt idx="32341">
                  <c:v>2.0460310000000002</c:v>
                </c:pt>
                <c:pt idx="32342">
                  <c:v>2.0457380000000001</c:v>
                </c:pt>
                <c:pt idx="32343">
                  <c:v>2.071364</c:v>
                </c:pt>
                <c:pt idx="32344">
                  <c:v>2.0823779999999998</c:v>
                </c:pt>
                <c:pt idx="32345">
                  <c:v>2.1005530000000001</c:v>
                </c:pt>
                <c:pt idx="32346">
                  <c:v>2.1511390000000001</c:v>
                </c:pt>
                <c:pt idx="32347">
                  <c:v>2.1562160000000001</c:v>
                </c:pt>
                <c:pt idx="32348">
                  <c:v>2.1585109999999998</c:v>
                </c:pt>
                <c:pt idx="32349">
                  <c:v>2.1340530000000002</c:v>
                </c:pt>
                <c:pt idx="32350">
                  <c:v>2.139745</c:v>
                </c:pt>
                <c:pt idx="32351">
                  <c:v>2.1411340000000001</c:v>
                </c:pt>
                <c:pt idx="32352">
                  <c:v>2.142687</c:v>
                </c:pt>
                <c:pt idx="32353">
                  <c:v>2.1361189999999999</c:v>
                </c:pt>
                <c:pt idx="32354">
                  <c:v>2.1283569999999998</c:v>
                </c:pt>
                <c:pt idx="32355">
                  <c:v>2.1340680000000001</c:v>
                </c:pt>
                <c:pt idx="32356">
                  <c:v>2.1394709999999999</c:v>
                </c:pt>
                <c:pt idx="32357">
                  <c:v>2.1129600000000002</c:v>
                </c:pt>
                <c:pt idx="32358">
                  <c:v>2.0982959999999999</c:v>
                </c:pt>
                <c:pt idx="32359">
                  <c:v>2.0965050000000001</c:v>
                </c:pt>
                <c:pt idx="32360">
                  <c:v>2.0951559999999998</c:v>
                </c:pt>
                <c:pt idx="32361">
                  <c:v>2.0804580000000001</c:v>
                </c:pt>
                <c:pt idx="32362">
                  <c:v>2.0946639999999999</c:v>
                </c:pt>
                <c:pt idx="32363">
                  <c:v>2.0962100000000001</c:v>
                </c:pt>
                <c:pt idx="32364">
                  <c:v>2.0771760000000001</c:v>
                </c:pt>
                <c:pt idx="32365">
                  <c:v>2.0689760000000001</c:v>
                </c:pt>
                <c:pt idx="32366">
                  <c:v>2.0627680000000002</c:v>
                </c:pt>
                <c:pt idx="32367">
                  <c:v>2.0404969999999998</c:v>
                </c:pt>
                <c:pt idx="32368">
                  <c:v>1.9939389999999999</c:v>
                </c:pt>
                <c:pt idx="32369">
                  <c:v>2.0157379999999998</c:v>
                </c:pt>
                <c:pt idx="32370">
                  <c:v>2.0137049999999999</c:v>
                </c:pt>
                <c:pt idx="32371">
                  <c:v>2.011155</c:v>
                </c:pt>
                <c:pt idx="32372">
                  <c:v>2.0202140000000002</c:v>
                </c:pt>
                <c:pt idx="32373">
                  <c:v>2.0372089999999998</c:v>
                </c:pt>
                <c:pt idx="32374">
                  <c:v>2.029995</c:v>
                </c:pt>
                <c:pt idx="32375">
                  <c:v>2.024238</c:v>
                </c:pt>
                <c:pt idx="32376">
                  <c:v>2.008254</c:v>
                </c:pt>
                <c:pt idx="32377">
                  <c:v>2.0070250000000001</c:v>
                </c:pt>
                <c:pt idx="32378">
                  <c:v>2.0014289999999999</c:v>
                </c:pt>
                <c:pt idx="32379">
                  <c:v>1.9882010000000001</c:v>
                </c:pt>
                <c:pt idx="32380">
                  <c:v>1.974043</c:v>
                </c:pt>
                <c:pt idx="32381">
                  <c:v>1.9948589999999999</c:v>
                </c:pt>
                <c:pt idx="32382">
                  <c:v>2.0115970000000001</c:v>
                </c:pt>
                <c:pt idx="32383">
                  <c:v>2.0083570000000002</c:v>
                </c:pt>
                <c:pt idx="32384">
                  <c:v>2.0071050000000001</c:v>
                </c:pt>
                <c:pt idx="32385">
                  <c:v>1.9967999999999999</c:v>
                </c:pt>
                <c:pt idx="32386">
                  <c:v>1.9939960000000001</c:v>
                </c:pt>
                <c:pt idx="32387">
                  <c:v>1.9633799999999999</c:v>
                </c:pt>
                <c:pt idx="32388">
                  <c:v>1.9490810000000001</c:v>
                </c:pt>
                <c:pt idx="32389">
                  <c:v>1.9466380000000001</c:v>
                </c:pt>
                <c:pt idx="32390">
                  <c:v>1.938706</c:v>
                </c:pt>
                <c:pt idx="32391">
                  <c:v>1.9377869999999999</c:v>
                </c:pt>
                <c:pt idx="32392">
                  <c:v>1.9349019999999999</c:v>
                </c:pt>
                <c:pt idx="32393">
                  <c:v>1.9280759999999999</c:v>
                </c:pt>
                <c:pt idx="32394">
                  <c:v>1.9355640000000001</c:v>
                </c:pt>
                <c:pt idx="32395">
                  <c:v>1.951249</c:v>
                </c:pt>
                <c:pt idx="32396">
                  <c:v>1.9474119999999999</c:v>
                </c:pt>
                <c:pt idx="32397">
                  <c:v>1.940985</c:v>
                </c:pt>
                <c:pt idx="32398">
                  <c:v>1.947066</c:v>
                </c:pt>
                <c:pt idx="32399">
                  <c:v>1.9359010000000001</c:v>
                </c:pt>
                <c:pt idx="32400">
                  <c:v>1.9154789999999999</c:v>
                </c:pt>
                <c:pt idx="32401">
                  <c:v>1.9116770000000001</c:v>
                </c:pt>
                <c:pt idx="32402">
                  <c:v>1.9028069999999999</c:v>
                </c:pt>
                <c:pt idx="32403">
                  <c:v>1.900431</c:v>
                </c:pt>
                <c:pt idx="32404">
                  <c:v>1.8973580000000001</c:v>
                </c:pt>
                <c:pt idx="32405">
                  <c:v>1.9036329999999999</c:v>
                </c:pt>
                <c:pt idx="32406">
                  <c:v>1.902034</c:v>
                </c:pt>
                <c:pt idx="32407">
                  <c:v>1.9030629999999999</c:v>
                </c:pt>
                <c:pt idx="32408">
                  <c:v>1.9029769999999999</c:v>
                </c:pt>
                <c:pt idx="32409">
                  <c:v>1.9010290000000001</c:v>
                </c:pt>
                <c:pt idx="32410">
                  <c:v>1.898862</c:v>
                </c:pt>
                <c:pt idx="32411">
                  <c:v>1.913117</c:v>
                </c:pt>
                <c:pt idx="32412">
                  <c:v>1.9034610000000001</c:v>
                </c:pt>
                <c:pt idx="32413">
                  <c:v>1.9059330000000001</c:v>
                </c:pt>
                <c:pt idx="32414">
                  <c:v>1.9063380000000001</c:v>
                </c:pt>
                <c:pt idx="32415">
                  <c:v>1.8847670000000001</c:v>
                </c:pt>
                <c:pt idx="32416">
                  <c:v>1.875982</c:v>
                </c:pt>
                <c:pt idx="32417">
                  <c:v>1.883813</c:v>
                </c:pt>
                <c:pt idx="32418">
                  <c:v>1.8818159999999999</c:v>
                </c:pt>
                <c:pt idx="32419">
                  <c:v>1.8813359999999999</c:v>
                </c:pt>
                <c:pt idx="32420">
                  <c:v>1.881386</c:v>
                </c:pt>
                <c:pt idx="32421">
                  <c:v>1.8863760000000001</c:v>
                </c:pt>
                <c:pt idx="32422">
                  <c:v>1.8856569999999999</c:v>
                </c:pt>
                <c:pt idx="32423">
                  <c:v>1.8867130000000001</c:v>
                </c:pt>
                <c:pt idx="32424">
                  <c:v>1.8775790000000001</c:v>
                </c:pt>
                <c:pt idx="32425">
                  <c:v>1.8746849999999999</c:v>
                </c:pt>
                <c:pt idx="32426">
                  <c:v>1.897373</c:v>
                </c:pt>
                <c:pt idx="32427">
                  <c:v>1.9027879999999999</c:v>
                </c:pt>
                <c:pt idx="32428">
                  <c:v>1.8975550000000001</c:v>
                </c:pt>
                <c:pt idx="32429">
                  <c:v>1.8972979999999999</c:v>
                </c:pt>
                <c:pt idx="32430">
                  <c:v>1.8722510000000001</c:v>
                </c:pt>
                <c:pt idx="32431">
                  <c:v>1.873753</c:v>
                </c:pt>
                <c:pt idx="32432">
                  <c:v>1.889421</c:v>
                </c:pt>
                <c:pt idx="32433">
                  <c:v>1.8721939999999999</c:v>
                </c:pt>
                <c:pt idx="32434">
                  <c:v>1.8699079999999999</c:v>
                </c:pt>
                <c:pt idx="32435">
                  <c:v>1.878549</c:v>
                </c:pt>
                <c:pt idx="32436">
                  <c:v>1.872047</c:v>
                </c:pt>
                <c:pt idx="32437">
                  <c:v>1.8841810000000001</c:v>
                </c:pt>
                <c:pt idx="32438">
                  <c:v>1.8840859999999999</c:v>
                </c:pt>
                <c:pt idx="32439">
                  <c:v>1.879756</c:v>
                </c:pt>
                <c:pt idx="32440">
                  <c:v>1.873362</c:v>
                </c:pt>
                <c:pt idx="32441">
                  <c:v>1.882236</c:v>
                </c:pt>
                <c:pt idx="32442">
                  <c:v>1.8651899999999999</c:v>
                </c:pt>
                <c:pt idx="32443">
                  <c:v>1.8806149999999999</c:v>
                </c:pt>
                <c:pt idx="32444">
                  <c:v>1.8951389999999999</c:v>
                </c:pt>
                <c:pt idx="32445">
                  <c:v>1.8931530000000001</c:v>
                </c:pt>
                <c:pt idx="32446">
                  <c:v>1.88774</c:v>
                </c:pt>
                <c:pt idx="32447">
                  <c:v>1.8902099999999999</c:v>
                </c:pt>
                <c:pt idx="32448">
                  <c:v>1.883945</c:v>
                </c:pt>
                <c:pt idx="32449">
                  <c:v>1.8812260000000001</c:v>
                </c:pt>
                <c:pt idx="32450">
                  <c:v>1.888998</c:v>
                </c:pt>
                <c:pt idx="32451">
                  <c:v>1.89175</c:v>
                </c:pt>
                <c:pt idx="32452">
                  <c:v>1.8898759999999999</c:v>
                </c:pt>
                <c:pt idx="32453">
                  <c:v>1.8908640000000001</c:v>
                </c:pt>
                <c:pt idx="32454">
                  <c:v>1.875659</c:v>
                </c:pt>
                <c:pt idx="32455">
                  <c:v>1.857545</c:v>
                </c:pt>
                <c:pt idx="32456">
                  <c:v>1.863256</c:v>
                </c:pt>
                <c:pt idx="32457">
                  <c:v>1.8767640000000001</c:v>
                </c:pt>
                <c:pt idx="32458">
                  <c:v>1.89158</c:v>
                </c:pt>
                <c:pt idx="32459">
                  <c:v>1.8948780000000001</c:v>
                </c:pt>
                <c:pt idx="32460">
                  <c:v>1.9003319999999999</c:v>
                </c:pt>
                <c:pt idx="32461">
                  <c:v>1.912385</c:v>
                </c:pt>
                <c:pt idx="32462">
                  <c:v>1.8924799999999999</c:v>
                </c:pt>
                <c:pt idx="32463">
                  <c:v>1.8956170000000001</c:v>
                </c:pt>
                <c:pt idx="32464">
                  <c:v>1.895672</c:v>
                </c:pt>
                <c:pt idx="32465">
                  <c:v>1.899953</c:v>
                </c:pt>
                <c:pt idx="32466">
                  <c:v>1.8928</c:v>
                </c:pt>
                <c:pt idx="32467">
                  <c:v>1.896936</c:v>
                </c:pt>
                <c:pt idx="32468">
                  <c:v>1.891956</c:v>
                </c:pt>
                <c:pt idx="32469">
                  <c:v>1.8834010000000001</c:v>
                </c:pt>
                <c:pt idx="32470">
                  <c:v>1.883956</c:v>
                </c:pt>
                <c:pt idx="32471">
                  <c:v>1.8826339999999999</c:v>
                </c:pt>
                <c:pt idx="32472">
                  <c:v>1.8978729999999999</c:v>
                </c:pt>
                <c:pt idx="32473">
                  <c:v>1.9090290000000001</c:v>
                </c:pt>
                <c:pt idx="32474">
                  <c:v>1.9208940000000001</c:v>
                </c:pt>
                <c:pt idx="32475">
                  <c:v>1.918914</c:v>
                </c:pt>
                <c:pt idx="32476">
                  <c:v>1.9119889999999999</c:v>
                </c:pt>
                <c:pt idx="32477">
                  <c:v>1.894109</c:v>
                </c:pt>
                <c:pt idx="32478">
                  <c:v>1.9072389999999999</c:v>
                </c:pt>
                <c:pt idx="32479">
                  <c:v>1.904034</c:v>
                </c:pt>
                <c:pt idx="32480">
                  <c:v>1.9074679999999999</c:v>
                </c:pt>
                <c:pt idx="32481">
                  <c:v>1.906374</c:v>
                </c:pt>
                <c:pt idx="32482">
                  <c:v>1.9151659999999999</c:v>
                </c:pt>
                <c:pt idx="32483">
                  <c:v>1.938863</c:v>
                </c:pt>
                <c:pt idx="32484">
                  <c:v>1.9323920000000001</c:v>
                </c:pt>
                <c:pt idx="32485">
                  <c:v>1.9282189999999999</c:v>
                </c:pt>
                <c:pt idx="32486">
                  <c:v>1.9358280000000001</c:v>
                </c:pt>
                <c:pt idx="32487">
                  <c:v>1.92062</c:v>
                </c:pt>
                <c:pt idx="32488">
                  <c:v>1.907643</c:v>
                </c:pt>
                <c:pt idx="32489">
                  <c:v>1.9026559999999999</c:v>
                </c:pt>
                <c:pt idx="32490">
                  <c:v>1.9207639999999999</c:v>
                </c:pt>
                <c:pt idx="32491">
                  <c:v>1.916884</c:v>
                </c:pt>
                <c:pt idx="32492">
                  <c:v>1.9136070000000001</c:v>
                </c:pt>
                <c:pt idx="32493">
                  <c:v>1.911022</c:v>
                </c:pt>
                <c:pt idx="32494">
                  <c:v>1.908998</c:v>
                </c:pt>
                <c:pt idx="32495">
                  <c:v>1.9251659999999999</c:v>
                </c:pt>
                <c:pt idx="32496">
                  <c:v>1.926687</c:v>
                </c:pt>
                <c:pt idx="32497">
                  <c:v>1.9251309999999999</c:v>
                </c:pt>
                <c:pt idx="32498">
                  <c:v>1.9305019999999999</c:v>
                </c:pt>
                <c:pt idx="32499">
                  <c:v>1.923789</c:v>
                </c:pt>
                <c:pt idx="32500">
                  <c:v>1.928963</c:v>
                </c:pt>
                <c:pt idx="32501">
                  <c:v>1.939568</c:v>
                </c:pt>
                <c:pt idx="32502">
                  <c:v>1.920949</c:v>
                </c:pt>
                <c:pt idx="32503">
                  <c:v>1.922871</c:v>
                </c:pt>
                <c:pt idx="32504">
                  <c:v>1.9122939999999999</c:v>
                </c:pt>
                <c:pt idx="32505">
                  <c:v>1.920166</c:v>
                </c:pt>
                <c:pt idx="32506">
                  <c:v>1.9330099999999999</c:v>
                </c:pt>
                <c:pt idx="32507">
                  <c:v>1.9092610000000001</c:v>
                </c:pt>
                <c:pt idx="32508">
                  <c:v>1.9088590000000001</c:v>
                </c:pt>
                <c:pt idx="32509">
                  <c:v>1.9190879999999999</c:v>
                </c:pt>
                <c:pt idx="32510">
                  <c:v>1.9085700000000001</c:v>
                </c:pt>
                <c:pt idx="32511">
                  <c:v>1.9088270000000001</c:v>
                </c:pt>
                <c:pt idx="32512">
                  <c:v>1.9041380000000001</c:v>
                </c:pt>
                <c:pt idx="32513">
                  <c:v>1.8988400000000001</c:v>
                </c:pt>
                <c:pt idx="32514">
                  <c:v>1.9065399999999999</c:v>
                </c:pt>
                <c:pt idx="32515">
                  <c:v>1.914944</c:v>
                </c:pt>
                <c:pt idx="32516">
                  <c:v>1.921851</c:v>
                </c:pt>
                <c:pt idx="32517">
                  <c:v>1.919532</c:v>
                </c:pt>
                <c:pt idx="32518">
                  <c:v>1.9131</c:v>
                </c:pt>
                <c:pt idx="32519">
                  <c:v>1.9138219999999999</c:v>
                </c:pt>
                <c:pt idx="32520">
                  <c:v>1.910466</c:v>
                </c:pt>
                <c:pt idx="32521">
                  <c:v>1.9164589999999999</c:v>
                </c:pt>
                <c:pt idx="32522">
                  <c:v>1.909141</c:v>
                </c:pt>
                <c:pt idx="32523">
                  <c:v>1.9048579999999999</c:v>
                </c:pt>
                <c:pt idx="32524">
                  <c:v>1.934167</c:v>
                </c:pt>
                <c:pt idx="32525">
                  <c:v>1.935295</c:v>
                </c:pt>
                <c:pt idx="32526">
                  <c:v>1.9171119999999999</c:v>
                </c:pt>
                <c:pt idx="32527">
                  <c:v>1.9130020000000001</c:v>
                </c:pt>
                <c:pt idx="32528">
                  <c:v>1.9080349999999999</c:v>
                </c:pt>
                <c:pt idx="32529">
                  <c:v>1.907864</c:v>
                </c:pt>
                <c:pt idx="32530">
                  <c:v>1.9050210000000001</c:v>
                </c:pt>
                <c:pt idx="32531">
                  <c:v>1.902555</c:v>
                </c:pt>
                <c:pt idx="32532">
                  <c:v>1.923991</c:v>
                </c:pt>
                <c:pt idx="32533">
                  <c:v>1.913211</c:v>
                </c:pt>
                <c:pt idx="32534">
                  <c:v>1.9039280000000001</c:v>
                </c:pt>
                <c:pt idx="32535">
                  <c:v>1.904488</c:v>
                </c:pt>
                <c:pt idx="32536">
                  <c:v>1.9236059999999999</c:v>
                </c:pt>
                <c:pt idx="32537">
                  <c:v>1.9205920000000001</c:v>
                </c:pt>
                <c:pt idx="32538">
                  <c:v>1.9159390000000001</c:v>
                </c:pt>
                <c:pt idx="32539">
                  <c:v>1.9040060000000001</c:v>
                </c:pt>
                <c:pt idx="32540">
                  <c:v>1.894943</c:v>
                </c:pt>
                <c:pt idx="32541">
                  <c:v>1.8919840000000001</c:v>
                </c:pt>
                <c:pt idx="32542">
                  <c:v>1.8862449999999999</c:v>
                </c:pt>
                <c:pt idx="32543">
                  <c:v>1.896423</c:v>
                </c:pt>
                <c:pt idx="32544">
                  <c:v>1.90011</c:v>
                </c:pt>
                <c:pt idx="32545">
                  <c:v>1.9059950000000001</c:v>
                </c:pt>
                <c:pt idx="32546">
                  <c:v>1.9091480000000001</c:v>
                </c:pt>
                <c:pt idx="32547">
                  <c:v>1.909022</c:v>
                </c:pt>
                <c:pt idx="32548">
                  <c:v>1.9136409999999999</c:v>
                </c:pt>
                <c:pt idx="32549">
                  <c:v>1.9172309999999999</c:v>
                </c:pt>
                <c:pt idx="32550">
                  <c:v>1.91008</c:v>
                </c:pt>
                <c:pt idx="32551">
                  <c:v>1.9109069999999999</c:v>
                </c:pt>
                <c:pt idx="32552">
                  <c:v>1.9120200000000001</c:v>
                </c:pt>
                <c:pt idx="32553">
                  <c:v>1.906285</c:v>
                </c:pt>
                <c:pt idx="32554">
                  <c:v>1.903958</c:v>
                </c:pt>
                <c:pt idx="32555">
                  <c:v>1.904782</c:v>
                </c:pt>
                <c:pt idx="32556">
                  <c:v>1.934844</c:v>
                </c:pt>
                <c:pt idx="32557">
                  <c:v>1.9241839999999999</c:v>
                </c:pt>
                <c:pt idx="32558">
                  <c:v>1.9203319999999999</c:v>
                </c:pt>
                <c:pt idx="32559">
                  <c:v>1.9137770000000001</c:v>
                </c:pt>
                <c:pt idx="32560">
                  <c:v>1.8830750000000001</c:v>
                </c:pt>
                <c:pt idx="32561">
                  <c:v>1.876018</c:v>
                </c:pt>
                <c:pt idx="32562">
                  <c:v>1.8814200000000001</c:v>
                </c:pt>
                <c:pt idx="32563">
                  <c:v>1.8944669999999999</c:v>
                </c:pt>
                <c:pt idx="32564">
                  <c:v>1.912981</c:v>
                </c:pt>
                <c:pt idx="32565">
                  <c:v>1.93072</c:v>
                </c:pt>
                <c:pt idx="32566">
                  <c:v>1.978146</c:v>
                </c:pt>
                <c:pt idx="32567">
                  <c:v>1.976693</c:v>
                </c:pt>
                <c:pt idx="32568">
                  <c:v>1.9902120000000001</c:v>
                </c:pt>
                <c:pt idx="32569">
                  <c:v>1.995474</c:v>
                </c:pt>
                <c:pt idx="32570">
                  <c:v>2.0210029999999999</c:v>
                </c:pt>
                <c:pt idx="32571">
                  <c:v>2.044924</c:v>
                </c:pt>
                <c:pt idx="32572">
                  <c:v>2.045938</c:v>
                </c:pt>
                <c:pt idx="32573">
                  <c:v>2.0447500000000001</c:v>
                </c:pt>
                <c:pt idx="32574">
                  <c:v>2.041782</c:v>
                </c:pt>
                <c:pt idx="32575">
                  <c:v>2.0317750000000001</c:v>
                </c:pt>
                <c:pt idx="32576">
                  <c:v>2.0309919999999999</c:v>
                </c:pt>
                <c:pt idx="32577">
                  <c:v>2.0434420000000002</c:v>
                </c:pt>
                <c:pt idx="32578">
                  <c:v>2.0516890000000001</c:v>
                </c:pt>
                <c:pt idx="32579">
                  <c:v>2.0447660000000001</c:v>
                </c:pt>
                <c:pt idx="32580">
                  <c:v>2.0470350000000002</c:v>
                </c:pt>
                <c:pt idx="32581">
                  <c:v>2.0759970000000001</c:v>
                </c:pt>
                <c:pt idx="32582">
                  <c:v>2.1374430000000002</c:v>
                </c:pt>
                <c:pt idx="32583">
                  <c:v>2.1531600000000002</c:v>
                </c:pt>
                <c:pt idx="32584">
                  <c:v>2.1633599999999999</c:v>
                </c:pt>
                <c:pt idx="32585">
                  <c:v>2.1737250000000001</c:v>
                </c:pt>
                <c:pt idx="32586">
                  <c:v>2.0813320000000002</c:v>
                </c:pt>
                <c:pt idx="32587">
                  <c:v>2.0786259999999999</c:v>
                </c:pt>
                <c:pt idx="32588">
                  <c:v>2.098859</c:v>
                </c:pt>
                <c:pt idx="32589">
                  <c:v>2.1465519999999998</c:v>
                </c:pt>
                <c:pt idx="32590">
                  <c:v>2.262022</c:v>
                </c:pt>
                <c:pt idx="32591">
                  <c:v>2.3321640000000001</c:v>
                </c:pt>
                <c:pt idx="32592">
                  <c:v>2.3268</c:v>
                </c:pt>
                <c:pt idx="32593">
                  <c:v>2.3281420000000002</c:v>
                </c:pt>
                <c:pt idx="32594">
                  <c:v>2.3071890000000002</c:v>
                </c:pt>
                <c:pt idx="32595">
                  <c:v>2.287048</c:v>
                </c:pt>
                <c:pt idx="32596">
                  <c:v>2.1935920000000002</c:v>
                </c:pt>
                <c:pt idx="32597">
                  <c:v>2.1409500000000001</c:v>
                </c:pt>
                <c:pt idx="32598">
                  <c:v>2.1310150000000001</c:v>
                </c:pt>
                <c:pt idx="32599">
                  <c:v>2.1285669999999999</c:v>
                </c:pt>
                <c:pt idx="32600">
                  <c:v>2.1229140000000002</c:v>
                </c:pt>
                <c:pt idx="32601">
                  <c:v>2.1159330000000001</c:v>
                </c:pt>
                <c:pt idx="32602">
                  <c:v>2.053248</c:v>
                </c:pt>
                <c:pt idx="32603">
                  <c:v>2.032715</c:v>
                </c:pt>
                <c:pt idx="32604">
                  <c:v>2.0305439999999999</c:v>
                </c:pt>
                <c:pt idx="32605">
                  <c:v>2.0293040000000002</c:v>
                </c:pt>
                <c:pt idx="32606">
                  <c:v>2.0098780000000001</c:v>
                </c:pt>
                <c:pt idx="32607">
                  <c:v>2.0288170000000001</c:v>
                </c:pt>
                <c:pt idx="32608">
                  <c:v>2.0262920000000002</c:v>
                </c:pt>
                <c:pt idx="32609">
                  <c:v>2.0315020000000001</c:v>
                </c:pt>
                <c:pt idx="32610">
                  <c:v>2.1393909999999998</c:v>
                </c:pt>
                <c:pt idx="32611">
                  <c:v>2.208707</c:v>
                </c:pt>
                <c:pt idx="32612">
                  <c:v>2.3340900000000002</c:v>
                </c:pt>
                <c:pt idx="32613">
                  <c:v>2.3349989999999998</c:v>
                </c:pt>
                <c:pt idx="32614">
                  <c:v>2.33656</c:v>
                </c:pt>
                <c:pt idx="32615">
                  <c:v>2.2836669999999999</c:v>
                </c:pt>
                <c:pt idx="32616">
                  <c:v>2.2710490000000001</c:v>
                </c:pt>
                <c:pt idx="32617">
                  <c:v>2.2432940000000001</c:v>
                </c:pt>
                <c:pt idx="32618">
                  <c:v>2.244631</c:v>
                </c:pt>
                <c:pt idx="32619">
                  <c:v>2.249546</c:v>
                </c:pt>
                <c:pt idx="32620">
                  <c:v>2.234118</c:v>
                </c:pt>
                <c:pt idx="32621">
                  <c:v>2.266051</c:v>
                </c:pt>
                <c:pt idx="32622">
                  <c:v>2.2626580000000001</c:v>
                </c:pt>
                <c:pt idx="32623">
                  <c:v>2.2607300000000001</c:v>
                </c:pt>
                <c:pt idx="32624">
                  <c:v>2.2669999999999999</c:v>
                </c:pt>
                <c:pt idx="32625">
                  <c:v>2.2487029999999999</c:v>
                </c:pt>
                <c:pt idx="32626">
                  <c:v>2.2668689999999998</c:v>
                </c:pt>
                <c:pt idx="32627">
                  <c:v>2.268481</c:v>
                </c:pt>
                <c:pt idx="32628">
                  <c:v>2.2905950000000002</c:v>
                </c:pt>
                <c:pt idx="32629">
                  <c:v>2.2823090000000001</c:v>
                </c:pt>
                <c:pt idx="32630">
                  <c:v>2.3395419999999998</c:v>
                </c:pt>
                <c:pt idx="32631">
                  <c:v>2.3941300000000001</c:v>
                </c:pt>
                <c:pt idx="32632">
                  <c:v>2.4978060000000002</c:v>
                </c:pt>
                <c:pt idx="32633">
                  <c:v>2.6412360000000001</c:v>
                </c:pt>
                <c:pt idx="32634">
                  <c:v>2.6878199999999999</c:v>
                </c:pt>
                <c:pt idx="32635">
                  <c:v>2.7015180000000001</c:v>
                </c:pt>
                <c:pt idx="32636">
                  <c:v>2.6608160000000001</c:v>
                </c:pt>
                <c:pt idx="32637">
                  <c:v>2.5634070000000002</c:v>
                </c:pt>
                <c:pt idx="32638">
                  <c:v>2.460931</c:v>
                </c:pt>
                <c:pt idx="32639">
                  <c:v>2.3666070000000001</c:v>
                </c:pt>
                <c:pt idx="32640">
                  <c:v>2.3192879999999998</c:v>
                </c:pt>
                <c:pt idx="32641">
                  <c:v>2.267144</c:v>
                </c:pt>
                <c:pt idx="32642">
                  <c:v>2.2641870000000002</c:v>
                </c:pt>
                <c:pt idx="32643">
                  <c:v>2.2516509999999998</c:v>
                </c:pt>
                <c:pt idx="32644">
                  <c:v>2.2467250000000001</c:v>
                </c:pt>
                <c:pt idx="32645">
                  <c:v>2.2540559999999998</c:v>
                </c:pt>
                <c:pt idx="32646">
                  <c:v>2.2753399999999999</c:v>
                </c:pt>
                <c:pt idx="32647">
                  <c:v>2.32497</c:v>
                </c:pt>
                <c:pt idx="32648">
                  <c:v>2.3263020000000001</c:v>
                </c:pt>
                <c:pt idx="32649">
                  <c:v>2.3450120000000001</c:v>
                </c:pt>
                <c:pt idx="32650">
                  <c:v>2.342241</c:v>
                </c:pt>
                <c:pt idx="32651">
                  <c:v>2.4940410000000002</c:v>
                </c:pt>
                <c:pt idx="32652">
                  <c:v>2.6757580000000001</c:v>
                </c:pt>
                <c:pt idx="32653">
                  <c:v>2.671783</c:v>
                </c:pt>
                <c:pt idx="32654">
                  <c:v>2.6662330000000001</c:v>
                </c:pt>
                <c:pt idx="32655">
                  <c:v>2.6024310000000002</c:v>
                </c:pt>
                <c:pt idx="32656">
                  <c:v>2.5447289999999998</c:v>
                </c:pt>
                <c:pt idx="32657">
                  <c:v>2.4477980000000001</c:v>
                </c:pt>
                <c:pt idx="32658">
                  <c:v>2.4136989999999998</c:v>
                </c:pt>
                <c:pt idx="32659">
                  <c:v>2.3596379999999999</c:v>
                </c:pt>
                <c:pt idx="32660">
                  <c:v>2.333491</c:v>
                </c:pt>
                <c:pt idx="32661">
                  <c:v>2.2812009999999998</c:v>
                </c:pt>
                <c:pt idx="32662">
                  <c:v>2.2572350000000001</c:v>
                </c:pt>
                <c:pt idx="32663">
                  <c:v>2.188882</c:v>
                </c:pt>
                <c:pt idx="32664">
                  <c:v>2.1442320000000001</c:v>
                </c:pt>
                <c:pt idx="32665">
                  <c:v>2.1392139999999999</c:v>
                </c:pt>
                <c:pt idx="32666">
                  <c:v>2.135211</c:v>
                </c:pt>
                <c:pt idx="32667">
                  <c:v>2.119926</c:v>
                </c:pt>
                <c:pt idx="32668">
                  <c:v>2.1197490000000001</c:v>
                </c:pt>
                <c:pt idx="32669">
                  <c:v>2.100597</c:v>
                </c:pt>
                <c:pt idx="32670">
                  <c:v>2.0954250000000001</c:v>
                </c:pt>
                <c:pt idx="32671">
                  <c:v>2.0913029999999999</c:v>
                </c:pt>
                <c:pt idx="32672">
                  <c:v>2.060934</c:v>
                </c:pt>
                <c:pt idx="32673">
                  <c:v>2.0552260000000002</c:v>
                </c:pt>
                <c:pt idx="32674">
                  <c:v>2.030653</c:v>
                </c:pt>
                <c:pt idx="32675">
                  <c:v>2.0271300000000001</c:v>
                </c:pt>
                <c:pt idx="32676">
                  <c:v>2.0253239999999999</c:v>
                </c:pt>
                <c:pt idx="32677">
                  <c:v>2.068657</c:v>
                </c:pt>
                <c:pt idx="32678">
                  <c:v>2.0885980000000002</c:v>
                </c:pt>
                <c:pt idx="32679">
                  <c:v>2.1583899999999998</c:v>
                </c:pt>
                <c:pt idx="32680">
                  <c:v>2.1789510000000001</c:v>
                </c:pt>
                <c:pt idx="32681">
                  <c:v>2.2190799999999999</c:v>
                </c:pt>
                <c:pt idx="32682">
                  <c:v>2.225406</c:v>
                </c:pt>
                <c:pt idx="32683">
                  <c:v>2.2293810000000001</c:v>
                </c:pt>
                <c:pt idx="32684">
                  <c:v>2.2299199999999999</c:v>
                </c:pt>
                <c:pt idx="32685">
                  <c:v>2.2100559999999998</c:v>
                </c:pt>
                <c:pt idx="32686">
                  <c:v>2.1791170000000002</c:v>
                </c:pt>
                <c:pt idx="32687">
                  <c:v>2.1759620000000002</c:v>
                </c:pt>
                <c:pt idx="32688">
                  <c:v>2.1618759999999999</c:v>
                </c:pt>
                <c:pt idx="32689">
                  <c:v>2.1055419999999998</c:v>
                </c:pt>
                <c:pt idx="32690">
                  <c:v>2.0976750000000002</c:v>
                </c:pt>
                <c:pt idx="32691">
                  <c:v>2.0702449999999999</c:v>
                </c:pt>
                <c:pt idx="32692">
                  <c:v>2.0700980000000002</c:v>
                </c:pt>
                <c:pt idx="32693">
                  <c:v>2.0347930000000001</c:v>
                </c:pt>
                <c:pt idx="32694">
                  <c:v>2.0253580000000002</c:v>
                </c:pt>
                <c:pt idx="32695">
                  <c:v>2.0224859999999998</c:v>
                </c:pt>
                <c:pt idx="32696">
                  <c:v>2.0177200000000002</c:v>
                </c:pt>
                <c:pt idx="32697">
                  <c:v>2.0054630000000002</c:v>
                </c:pt>
                <c:pt idx="32698">
                  <c:v>2.001668</c:v>
                </c:pt>
                <c:pt idx="32699">
                  <c:v>1.9690829999999999</c:v>
                </c:pt>
                <c:pt idx="32700">
                  <c:v>1.9521539999999999</c:v>
                </c:pt>
                <c:pt idx="32701">
                  <c:v>1.900935</c:v>
                </c:pt>
                <c:pt idx="32702">
                  <c:v>1.909335</c:v>
                </c:pt>
                <c:pt idx="32703">
                  <c:v>1.914266</c:v>
                </c:pt>
                <c:pt idx="32704">
                  <c:v>1.9101140000000001</c:v>
                </c:pt>
                <c:pt idx="32705">
                  <c:v>1.929934</c:v>
                </c:pt>
                <c:pt idx="32706">
                  <c:v>1.9267240000000001</c:v>
                </c:pt>
                <c:pt idx="32707">
                  <c:v>1.9227970000000001</c:v>
                </c:pt>
                <c:pt idx="32708">
                  <c:v>1.9208689999999999</c:v>
                </c:pt>
                <c:pt idx="32709">
                  <c:v>1.918614</c:v>
                </c:pt>
                <c:pt idx="32710">
                  <c:v>1.9135519999999999</c:v>
                </c:pt>
                <c:pt idx="32711">
                  <c:v>1.913934</c:v>
                </c:pt>
                <c:pt idx="32712">
                  <c:v>1.907092</c:v>
                </c:pt>
                <c:pt idx="32713">
                  <c:v>1.889826</c:v>
                </c:pt>
                <c:pt idx="32714">
                  <c:v>1.8682380000000001</c:v>
                </c:pt>
                <c:pt idx="32715">
                  <c:v>1.8686130000000001</c:v>
                </c:pt>
                <c:pt idx="32716">
                  <c:v>1.8892450000000001</c:v>
                </c:pt>
                <c:pt idx="32717">
                  <c:v>1.879327</c:v>
                </c:pt>
                <c:pt idx="32718">
                  <c:v>1.874846</c:v>
                </c:pt>
                <c:pt idx="32719">
                  <c:v>1.8756729999999999</c:v>
                </c:pt>
                <c:pt idx="32720">
                  <c:v>1.9717020000000001</c:v>
                </c:pt>
                <c:pt idx="32721">
                  <c:v>2.180215</c:v>
                </c:pt>
                <c:pt idx="32722">
                  <c:v>2.3229449999999998</c:v>
                </c:pt>
                <c:pt idx="32723">
                  <c:v>2.3604699999999998</c:v>
                </c:pt>
                <c:pt idx="32724">
                  <c:v>2.4021479999999999</c:v>
                </c:pt>
                <c:pt idx="32725">
                  <c:v>2.4186700000000001</c:v>
                </c:pt>
                <c:pt idx="32726">
                  <c:v>2.4225629999999998</c:v>
                </c:pt>
                <c:pt idx="32727">
                  <c:v>2.421643</c:v>
                </c:pt>
                <c:pt idx="32728">
                  <c:v>2.374139</c:v>
                </c:pt>
                <c:pt idx="32729">
                  <c:v>2.2863470000000001</c:v>
                </c:pt>
                <c:pt idx="32730">
                  <c:v>2.1999219999999999</c:v>
                </c:pt>
                <c:pt idx="32731">
                  <c:v>2.204297</c:v>
                </c:pt>
                <c:pt idx="32732">
                  <c:v>2.2391179999999999</c:v>
                </c:pt>
                <c:pt idx="32733">
                  <c:v>2.2526199999999998</c:v>
                </c:pt>
                <c:pt idx="32734">
                  <c:v>2.333091</c:v>
                </c:pt>
                <c:pt idx="32735">
                  <c:v>2.4499979999999999</c:v>
                </c:pt>
                <c:pt idx="32736">
                  <c:v>2.549814</c:v>
                </c:pt>
                <c:pt idx="32737">
                  <c:v>2.5532879999999998</c:v>
                </c:pt>
                <c:pt idx="32738">
                  <c:v>2.553334</c:v>
                </c:pt>
                <c:pt idx="32739">
                  <c:v>2.526246</c:v>
                </c:pt>
                <c:pt idx="32740">
                  <c:v>2.462596</c:v>
                </c:pt>
                <c:pt idx="32741">
                  <c:v>2.423476</c:v>
                </c:pt>
                <c:pt idx="32742">
                  <c:v>2.4308130000000001</c:v>
                </c:pt>
                <c:pt idx="32743">
                  <c:v>2.4304389999999998</c:v>
                </c:pt>
                <c:pt idx="32744">
                  <c:v>2.4539439999999999</c:v>
                </c:pt>
                <c:pt idx="32745">
                  <c:v>2.4697650000000002</c:v>
                </c:pt>
                <c:pt idx="32746">
                  <c:v>2.5580240000000001</c:v>
                </c:pt>
                <c:pt idx="32747">
                  <c:v>2.5639340000000002</c:v>
                </c:pt>
                <c:pt idx="32748">
                  <c:v>2.553242</c:v>
                </c:pt>
                <c:pt idx="32749">
                  <c:v>2.579183</c:v>
                </c:pt>
                <c:pt idx="32750">
                  <c:v>2.5702289999999999</c:v>
                </c:pt>
                <c:pt idx="32751">
                  <c:v>2.4700310000000001</c:v>
                </c:pt>
                <c:pt idx="32752">
                  <c:v>2.4484439999999998</c:v>
                </c:pt>
                <c:pt idx="32753">
                  <c:v>2.4466130000000001</c:v>
                </c:pt>
                <c:pt idx="32754">
                  <c:v>2.6547369999999999</c:v>
                </c:pt>
                <c:pt idx="32755">
                  <c:v>2.7118660000000001</c:v>
                </c:pt>
                <c:pt idx="32756">
                  <c:v>2.7651059999999998</c:v>
                </c:pt>
                <c:pt idx="32757">
                  <c:v>2.7597849999999999</c:v>
                </c:pt>
                <c:pt idx="32758">
                  <c:v>2.7347429999999999</c:v>
                </c:pt>
                <c:pt idx="32759">
                  <c:v>2.6297510000000002</c:v>
                </c:pt>
                <c:pt idx="32760">
                  <c:v>2.5274079999999999</c:v>
                </c:pt>
                <c:pt idx="32761">
                  <c:v>2.461748</c:v>
                </c:pt>
                <c:pt idx="32762">
                  <c:v>2.417843</c:v>
                </c:pt>
                <c:pt idx="32763">
                  <c:v>2.351499</c:v>
                </c:pt>
                <c:pt idx="32764">
                  <c:v>2.309663</c:v>
                </c:pt>
                <c:pt idx="32765">
                  <c:v>2.3038370000000001</c:v>
                </c:pt>
                <c:pt idx="32766">
                  <c:v>2.254931</c:v>
                </c:pt>
                <c:pt idx="32767">
                  <c:v>2.2329759999999998</c:v>
                </c:pt>
                <c:pt idx="32768">
                  <c:v>2.1733829999999998</c:v>
                </c:pt>
                <c:pt idx="32769">
                  <c:v>2.212672</c:v>
                </c:pt>
                <c:pt idx="32770">
                  <c:v>2.287995</c:v>
                </c:pt>
                <c:pt idx="32771">
                  <c:v>2.404582</c:v>
                </c:pt>
                <c:pt idx="32772">
                  <c:v>2.668615</c:v>
                </c:pt>
                <c:pt idx="32773">
                  <c:v>2.7323240000000002</c:v>
                </c:pt>
                <c:pt idx="32774">
                  <c:v>2.8606609999999999</c:v>
                </c:pt>
                <c:pt idx="32775">
                  <c:v>2.8223069999999999</c:v>
                </c:pt>
                <c:pt idx="32776">
                  <c:v>2.7868029999999999</c:v>
                </c:pt>
                <c:pt idx="32777">
                  <c:v>2.4985520000000001</c:v>
                </c:pt>
                <c:pt idx="32778">
                  <c:v>2.4571429999999999</c:v>
                </c:pt>
                <c:pt idx="32779">
                  <c:v>2.3884289999999999</c:v>
                </c:pt>
                <c:pt idx="32780">
                  <c:v>2.373373</c:v>
                </c:pt>
                <c:pt idx="32781">
                  <c:v>2.356398</c:v>
                </c:pt>
                <c:pt idx="32782">
                  <c:v>2.3255690000000002</c:v>
                </c:pt>
                <c:pt idx="32783">
                  <c:v>2.286362</c:v>
                </c:pt>
                <c:pt idx="32784">
                  <c:v>2.2241819999999999</c:v>
                </c:pt>
                <c:pt idx="32785">
                  <c:v>2.1920449999999998</c:v>
                </c:pt>
                <c:pt idx="32786">
                  <c:v>2.1810339999999999</c:v>
                </c:pt>
                <c:pt idx="32787">
                  <c:v>2.1636449999999998</c:v>
                </c:pt>
                <c:pt idx="32788">
                  <c:v>2.1676289999999998</c:v>
                </c:pt>
                <c:pt idx="32789">
                  <c:v>2.1749200000000002</c:v>
                </c:pt>
                <c:pt idx="32790">
                  <c:v>2.1747719999999999</c:v>
                </c:pt>
                <c:pt idx="32791">
                  <c:v>2.1744300000000001</c:v>
                </c:pt>
                <c:pt idx="32792">
                  <c:v>2.1610619999999998</c:v>
                </c:pt>
                <c:pt idx="32793">
                  <c:v>2.136139</c:v>
                </c:pt>
                <c:pt idx="32794">
                  <c:v>2.116247</c:v>
                </c:pt>
                <c:pt idx="32795">
                  <c:v>2.094338</c:v>
                </c:pt>
                <c:pt idx="32796">
                  <c:v>2.09375</c:v>
                </c:pt>
                <c:pt idx="32797">
                  <c:v>2.1109300000000002</c:v>
                </c:pt>
                <c:pt idx="32798">
                  <c:v>2.1367720000000001</c:v>
                </c:pt>
                <c:pt idx="32799">
                  <c:v>2.127049</c:v>
                </c:pt>
                <c:pt idx="32800">
                  <c:v>2.1053869999999999</c:v>
                </c:pt>
                <c:pt idx="32801">
                  <c:v>2.1071930000000001</c:v>
                </c:pt>
                <c:pt idx="32802">
                  <c:v>2.1141459999999999</c:v>
                </c:pt>
                <c:pt idx="32803">
                  <c:v>2.1173109999999999</c:v>
                </c:pt>
                <c:pt idx="32804">
                  <c:v>2.1122920000000001</c:v>
                </c:pt>
                <c:pt idx="32805">
                  <c:v>2.1131259999999998</c:v>
                </c:pt>
                <c:pt idx="32806">
                  <c:v>2.115265</c:v>
                </c:pt>
                <c:pt idx="32807">
                  <c:v>2.0932029999999999</c:v>
                </c:pt>
                <c:pt idx="32808">
                  <c:v>2.1154169999999999</c:v>
                </c:pt>
                <c:pt idx="32809">
                  <c:v>2.0866009999999999</c:v>
                </c:pt>
                <c:pt idx="32810">
                  <c:v>2.101127</c:v>
                </c:pt>
                <c:pt idx="32811">
                  <c:v>2.1086580000000001</c:v>
                </c:pt>
                <c:pt idx="32812">
                  <c:v>2.0927790000000002</c:v>
                </c:pt>
                <c:pt idx="32813">
                  <c:v>2.0879120000000002</c:v>
                </c:pt>
                <c:pt idx="32814">
                  <c:v>2.090004</c:v>
                </c:pt>
                <c:pt idx="32815">
                  <c:v>2.0928490000000002</c:v>
                </c:pt>
                <c:pt idx="32816">
                  <c:v>2.0940089999999998</c:v>
                </c:pt>
                <c:pt idx="32817">
                  <c:v>2.1105260000000001</c:v>
                </c:pt>
                <c:pt idx="32818">
                  <c:v>2.0986929999999999</c:v>
                </c:pt>
                <c:pt idx="32819">
                  <c:v>2.1011649999999999</c:v>
                </c:pt>
                <c:pt idx="32820">
                  <c:v>2.0454910000000002</c:v>
                </c:pt>
                <c:pt idx="32821">
                  <c:v>2.0622940000000001</c:v>
                </c:pt>
                <c:pt idx="32822">
                  <c:v>2.0643180000000001</c:v>
                </c:pt>
                <c:pt idx="32823">
                  <c:v>2.0596589999999999</c:v>
                </c:pt>
                <c:pt idx="32824">
                  <c:v>2.0732840000000001</c:v>
                </c:pt>
                <c:pt idx="32825">
                  <c:v>2.0851489999999999</c:v>
                </c:pt>
                <c:pt idx="32826">
                  <c:v>2.0764369999999999</c:v>
                </c:pt>
                <c:pt idx="32827">
                  <c:v>2.0632030000000001</c:v>
                </c:pt>
                <c:pt idx="32828">
                  <c:v>2.0593029999999999</c:v>
                </c:pt>
                <c:pt idx="32829">
                  <c:v>2.0740690000000002</c:v>
                </c:pt>
                <c:pt idx="32830">
                  <c:v>2.053471</c:v>
                </c:pt>
                <c:pt idx="32831">
                  <c:v>2.0542940000000001</c:v>
                </c:pt>
                <c:pt idx="32832">
                  <c:v>2.0478049999999999</c:v>
                </c:pt>
                <c:pt idx="32833">
                  <c:v>2.060937</c:v>
                </c:pt>
                <c:pt idx="32834">
                  <c:v>2.046932</c:v>
                </c:pt>
                <c:pt idx="32835">
                  <c:v>2.050834</c:v>
                </c:pt>
                <c:pt idx="32836">
                  <c:v>2.03531</c:v>
                </c:pt>
                <c:pt idx="32837">
                  <c:v>2.0505010000000001</c:v>
                </c:pt>
                <c:pt idx="32838">
                  <c:v>2.0509179999999998</c:v>
                </c:pt>
                <c:pt idx="32839">
                  <c:v>2.0574050000000002</c:v>
                </c:pt>
                <c:pt idx="32840">
                  <c:v>2.0567410000000002</c:v>
                </c:pt>
                <c:pt idx="32841">
                  <c:v>2.044314</c:v>
                </c:pt>
                <c:pt idx="32842">
                  <c:v>2.0338820000000002</c:v>
                </c:pt>
                <c:pt idx="32843">
                  <c:v>2.037433</c:v>
                </c:pt>
                <c:pt idx="32844">
                  <c:v>2.0513349999999999</c:v>
                </c:pt>
                <c:pt idx="32845">
                  <c:v>2.0543290000000001</c:v>
                </c:pt>
                <c:pt idx="32846">
                  <c:v>2.0487329999999999</c:v>
                </c:pt>
                <c:pt idx="32847">
                  <c:v>2.0521639999999999</c:v>
                </c:pt>
                <c:pt idx="32848">
                  <c:v>2.0476070000000002</c:v>
                </c:pt>
                <c:pt idx="32849">
                  <c:v>2.0477850000000002</c:v>
                </c:pt>
                <c:pt idx="32850">
                  <c:v>2.037747</c:v>
                </c:pt>
                <c:pt idx="32851">
                  <c:v>2.0347689999999998</c:v>
                </c:pt>
                <c:pt idx="32852">
                  <c:v>2.057213</c:v>
                </c:pt>
                <c:pt idx="32853">
                  <c:v>2.0418270000000001</c:v>
                </c:pt>
                <c:pt idx="32854">
                  <c:v>2.054926</c:v>
                </c:pt>
                <c:pt idx="32855">
                  <c:v>2.04081</c:v>
                </c:pt>
                <c:pt idx="32856">
                  <c:v>2.0333739999999998</c:v>
                </c:pt>
                <c:pt idx="32857">
                  <c:v>2.0367929999999999</c:v>
                </c:pt>
                <c:pt idx="32858">
                  <c:v>2.0302660000000001</c:v>
                </c:pt>
                <c:pt idx="32859">
                  <c:v>2.026459</c:v>
                </c:pt>
                <c:pt idx="32860">
                  <c:v>2.0156930000000002</c:v>
                </c:pt>
                <c:pt idx="32861">
                  <c:v>2.0141969999999998</c:v>
                </c:pt>
                <c:pt idx="32862">
                  <c:v>2.0074480000000001</c:v>
                </c:pt>
                <c:pt idx="32863">
                  <c:v>2.014697</c:v>
                </c:pt>
                <c:pt idx="32864">
                  <c:v>2.0124919999999999</c:v>
                </c:pt>
                <c:pt idx="32865">
                  <c:v>1.9504999999999999</c:v>
                </c:pt>
                <c:pt idx="32866">
                  <c:v>1.9902610000000001</c:v>
                </c:pt>
                <c:pt idx="32867">
                  <c:v>1.9892799999999999</c:v>
                </c:pt>
                <c:pt idx="32868">
                  <c:v>1.996796</c:v>
                </c:pt>
                <c:pt idx="32869">
                  <c:v>2.0141040000000001</c:v>
                </c:pt>
                <c:pt idx="32870">
                  <c:v>2.0241150000000001</c:v>
                </c:pt>
                <c:pt idx="32871">
                  <c:v>2.0310009999999998</c:v>
                </c:pt>
                <c:pt idx="32872">
                  <c:v>2.0315080000000001</c:v>
                </c:pt>
                <c:pt idx="32873">
                  <c:v>2.028635</c:v>
                </c:pt>
                <c:pt idx="32874">
                  <c:v>2.0222129999999998</c:v>
                </c:pt>
                <c:pt idx="32875">
                  <c:v>2.0113020000000001</c:v>
                </c:pt>
                <c:pt idx="32876">
                  <c:v>2.0037720000000001</c:v>
                </c:pt>
                <c:pt idx="32877">
                  <c:v>1.9928570000000001</c:v>
                </c:pt>
                <c:pt idx="32878">
                  <c:v>2.005128</c:v>
                </c:pt>
                <c:pt idx="32879">
                  <c:v>2.0244650000000002</c:v>
                </c:pt>
                <c:pt idx="32880">
                  <c:v>2.0207950000000001</c:v>
                </c:pt>
                <c:pt idx="32881">
                  <c:v>2.0156360000000002</c:v>
                </c:pt>
                <c:pt idx="32882">
                  <c:v>2.0113620000000001</c:v>
                </c:pt>
                <c:pt idx="32883">
                  <c:v>2.0166430000000002</c:v>
                </c:pt>
                <c:pt idx="32884">
                  <c:v>2.0206569999999999</c:v>
                </c:pt>
                <c:pt idx="32885">
                  <c:v>1.9832320000000001</c:v>
                </c:pt>
                <c:pt idx="32886">
                  <c:v>2.0218090000000002</c:v>
                </c:pt>
                <c:pt idx="32887">
                  <c:v>2.0335809999999999</c:v>
                </c:pt>
                <c:pt idx="32888">
                  <c:v>2.0282909999999998</c:v>
                </c:pt>
                <c:pt idx="32889">
                  <c:v>1.9795469999999999</c:v>
                </c:pt>
                <c:pt idx="32890">
                  <c:v>1.971576</c:v>
                </c:pt>
                <c:pt idx="32891">
                  <c:v>2.0087269999999999</c:v>
                </c:pt>
                <c:pt idx="32892">
                  <c:v>2.0074350000000001</c:v>
                </c:pt>
                <c:pt idx="32893">
                  <c:v>2.0028000000000001</c:v>
                </c:pt>
                <c:pt idx="32894">
                  <c:v>1.9781519999999999</c:v>
                </c:pt>
                <c:pt idx="32895">
                  <c:v>1.990324</c:v>
                </c:pt>
                <c:pt idx="32896">
                  <c:v>1.983681</c:v>
                </c:pt>
                <c:pt idx="32897">
                  <c:v>1.9848809999999999</c:v>
                </c:pt>
                <c:pt idx="32898">
                  <c:v>1.98427</c:v>
                </c:pt>
                <c:pt idx="32899">
                  <c:v>1.986761</c:v>
                </c:pt>
                <c:pt idx="32900">
                  <c:v>1.9839739999999999</c:v>
                </c:pt>
                <c:pt idx="32901">
                  <c:v>1.986056</c:v>
                </c:pt>
                <c:pt idx="32902">
                  <c:v>2.0082710000000001</c:v>
                </c:pt>
                <c:pt idx="32903">
                  <c:v>1.988796</c:v>
                </c:pt>
                <c:pt idx="32904">
                  <c:v>1.9840990000000001</c:v>
                </c:pt>
                <c:pt idx="32905">
                  <c:v>1.9720409999999999</c:v>
                </c:pt>
                <c:pt idx="32906">
                  <c:v>1.9799880000000001</c:v>
                </c:pt>
                <c:pt idx="32907">
                  <c:v>1.9603090000000001</c:v>
                </c:pt>
                <c:pt idx="32908">
                  <c:v>1.9738169999999999</c:v>
                </c:pt>
                <c:pt idx="32909">
                  <c:v>1.9622839999999999</c:v>
                </c:pt>
                <c:pt idx="32910">
                  <c:v>1.9658949999999999</c:v>
                </c:pt>
                <c:pt idx="32911">
                  <c:v>1.9567619999999999</c:v>
                </c:pt>
                <c:pt idx="32912">
                  <c:v>1.988672</c:v>
                </c:pt>
                <c:pt idx="32913">
                  <c:v>1.999339</c:v>
                </c:pt>
                <c:pt idx="32914">
                  <c:v>1.9853959999999999</c:v>
                </c:pt>
                <c:pt idx="32915">
                  <c:v>1.9943610000000001</c:v>
                </c:pt>
                <c:pt idx="32916">
                  <c:v>1.984872</c:v>
                </c:pt>
                <c:pt idx="32917">
                  <c:v>1.986632</c:v>
                </c:pt>
                <c:pt idx="32918">
                  <c:v>1.981004</c:v>
                </c:pt>
                <c:pt idx="32919">
                  <c:v>2.0023399999999998</c:v>
                </c:pt>
                <c:pt idx="32920">
                  <c:v>1.9873050000000001</c:v>
                </c:pt>
                <c:pt idx="32921">
                  <c:v>1.984556</c:v>
                </c:pt>
                <c:pt idx="32922">
                  <c:v>1.9843420000000001</c:v>
                </c:pt>
                <c:pt idx="32923">
                  <c:v>1.972275</c:v>
                </c:pt>
                <c:pt idx="32924">
                  <c:v>1.9732590000000001</c:v>
                </c:pt>
                <c:pt idx="32925">
                  <c:v>1.972018</c:v>
                </c:pt>
                <c:pt idx="32926">
                  <c:v>1.969506</c:v>
                </c:pt>
                <c:pt idx="32927">
                  <c:v>1.956291</c:v>
                </c:pt>
                <c:pt idx="32928">
                  <c:v>1.9598409999999999</c:v>
                </c:pt>
                <c:pt idx="32929">
                  <c:v>1.9608399999999999</c:v>
                </c:pt>
                <c:pt idx="32930">
                  <c:v>1.9680610000000001</c:v>
                </c:pt>
                <c:pt idx="32931">
                  <c:v>1.9607479999999999</c:v>
                </c:pt>
                <c:pt idx="32932">
                  <c:v>1.952936</c:v>
                </c:pt>
                <c:pt idx="32933">
                  <c:v>1.943044</c:v>
                </c:pt>
                <c:pt idx="32934">
                  <c:v>1.95543</c:v>
                </c:pt>
                <c:pt idx="32935">
                  <c:v>1.929081</c:v>
                </c:pt>
                <c:pt idx="32936">
                  <c:v>1.946286</c:v>
                </c:pt>
                <c:pt idx="32937">
                  <c:v>1.9459219999999999</c:v>
                </c:pt>
                <c:pt idx="32938">
                  <c:v>1.9509080000000001</c:v>
                </c:pt>
                <c:pt idx="32939">
                  <c:v>1.952121</c:v>
                </c:pt>
                <c:pt idx="32940">
                  <c:v>1.9446939999999999</c:v>
                </c:pt>
                <c:pt idx="32941">
                  <c:v>1.941921</c:v>
                </c:pt>
                <c:pt idx="32942">
                  <c:v>1.9404079999999999</c:v>
                </c:pt>
                <c:pt idx="32943">
                  <c:v>1.9394929999999999</c:v>
                </c:pt>
                <c:pt idx="32944">
                  <c:v>1.9147799999999999</c:v>
                </c:pt>
                <c:pt idx="32945">
                  <c:v>1.9096169999999999</c:v>
                </c:pt>
                <c:pt idx="32946">
                  <c:v>1.907419</c:v>
                </c:pt>
                <c:pt idx="32947">
                  <c:v>1.917567</c:v>
                </c:pt>
                <c:pt idx="32948">
                  <c:v>1.914231</c:v>
                </c:pt>
                <c:pt idx="32949">
                  <c:v>1.9319550000000001</c:v>
                </c:pt>
                <c:pt idx="32950">
                  <c:v>1.9157580000000001</c:v>
                </c:pt>
                <c:pt idx="32951">
                  <c:v>1.92048</c:v>
                </c:pt>
                <c:pt idx="32952">
                  <c:v>1.905764</c:v>
                </c:pt>
                <c:pt idx="32953">
                  <c:v>1.905276</c:v>
                </c:pt>
                <c:pt idx="32954">
                  <c:v>1.892611</c:v>
                </c:pt>
                <c:pt idx="32955">
                  <c:v>1.8934219999999999</c:v>
                </c:pt>
                <c:pt idx="32956">
                  <c:v>1.899708</c:v>
                </c:pt>
                <c:pt idx="32957">
                  <c:v>1.85636</c:v>
                </c:pt>
                <c:pt idx="32958">
                  <c:v>1.8819220000000001</c:v>
                </c:pt>
                <c:pt idx="32959">
                  <c:v>1.8811979999999999</c:v>
                </c:pt>
                <c:pt idx="32960">
                  <c:v>1.8718630000000001</c:v>
                </c:pt>
                <c:pt idx="32961">
                  <c:v>1.8878820000000001</c:v>
                </c:pt>
                <c:pt idx="32962">
                  <c:v>1.8862429999999999</c:v>
                </c:pt>
                <c:pt idx="32963">
                  <c:v>1.8727659999999999</c:v>
                </c:pt>
                <c:pt idx="32964">
                  <c:v>1.870706</c:v>
                </c:pt>
                <c:pt idx="32965">
                  <c:v>1.867116</c:v>
                </c:pt>
                <c:pt idx="32966">
                  <c:v>1.879799</c:v>
                </c:pt>
                <c:pt idx="32967">
                  <c:v>1.866608</c:v>
                </c:pt>
                <c:pt idx="32968">
                  <c:v>1.85562</c:v>
                </c:pt>
                <c:pt idx="32969">
                  <c:v>1.858384</c:v>
                </c:pt>
                <c:pt idx="32970">
                  <c:v>1.849788</c:v>
                </c:pt>
                <c:pt idx="32971">
                  <c:v>1.842187</c:v>
                </c:pt>
                <c:pt idx="32972">
                  <c:v>1.8370679999999999</c:v>
                </c:pt>
                <c:pt idx="32973">
                  <c:v>1.8422780000000001</c:v>
                </c:pt>
                <c:pt idx="32974">
                  <c:v>1.848096</c:v>
                </c:pt>
                <c:pt idx="32975">
                  <c:v>1.8511010000000001</c:v>
                </c:pt>
                <c:pt idx="32976">
                  <c:v>1.8475710000000001</c:v>
                </c:pt>
                <c:pt idx="32977">
                  <c:v>1.846573</c:v>
                </c:pt>
                <c:pt idx="32978">
                  <c:v>1.848133</c:v>
                </c:pt>
                <c:pt idx="32979">
                  <c:v>1.8391679999999999</c:v>
                </c:pt>
                <c:pt idx="32980">
                  <c:v>1.8501339999999999</c:v>
                </c:pt>
                <c:pt idx="32981">
                  <c:v>1.857829</c:v>
                </c:pt>
                <c:pt idx="32982">
                  <c:v>1.8571009999999999</c:v>
                </c:pt>
                <c:pt idx="32983">
                  <c:v>1.84697</c:v>
                </c:pt>
                <c:pt idx="32984">
                  <c:v>1.8501000000000001</c:v>
                </c:pt>
                <c:pt idx="32985">
                  <c:v>1.8652059999999999</c:v>
                </c:pt>
                <c:pt idx="32986">
                  <c:v>1.8633649999999999</c:v>
                </c:pt>
                <c:pt idx="32987">
                  <c:v>1.8578840000000001</c:v>
                </c:pt>
                <c:pt idx="32988">
                  <c:v>1.8454360000000001</c:v>
                </c:pt>
                <c:pt idx="32989">
                  <c:v>1.8464119999999999</c:v>
                </c:pt>
                <c:pt idx="32990">
                  <c:v>1.84016</c:v>
                </c:pt>
                <c:pt idx="32991">
                  <c:v>1.8162419999999999</c:v>
                </c:pt>
                <c:pt idx="32992">
                  <c:v>1.8109980000000001</c:v>
                </c:pt>
                <c:pt idx="32993">
                  <c:v>1.8133630000000001</c:v>
                </c:pt>
                <c:pt idx="32994">
                  <c:v>1.8133440000000001</c:v>
                </c:pt>
                <c:pt idx="32995">
                  <c:v>1.816743</c:v>
                </c:pt>
                <c:pt idx="32996">
                  <c:v>1.800087</c:v>
                </c:pt>
                <c:pt idx="32997">
                  <c:v>1.782538</c:v>
                </c:pt>
                <c:pt idx="32998">
                  <c:v>1.79006</c:v>
                </c:pt>
                <c:pt idx="32999">
                  <c:v>1.795021</c:v>
                </c:pt>
                <c:pt idx="33000">
                  <c:v>1.7858019999999999</c:v>
                </c:pt>
                <c:pt idx="33001">
                  <c:v>1.7932669999999999</c:v>
                </c:pt>
                <c:pt idx="33002">
                  <c:v>1.8070079999999999</c:v>
                </c:pt>
                <c:pt idx="33003">
                  <c:v>1.798986</c:v>
                </c:pt>
                <c:pt idx="33004">
                  <c:v>1.803474</c:v>
                </c:pt>
                <c:pt idx="33005">
                  <c:v>1.8061469999999999</c:v>
                </c:pt>
                <c:pt idx="33006">
                  <c:v>1.7920529999999999</c:v>
                </c:pt>
                <c:pt idx="33007">
                  <c:v>1.781652</c:v>
                </c:pt>
                <c:pt idx="33008">
                  <c:v>1.793512</c:v>
                </c:pt>
                <c:pt idx="33009">
                  <c:v>1.7972570000000001</c:v>
                </c:pt>
                <c:pt idx="33010">
                  <c:v>1.799218</c:v>
                </c:pt>
                <c:pt idx="33011">
                  <c:v>1.8174650000000001</c:v>
                </c:pt>
                <c:pt idx="33012">
                  <c:v>1.808341</c:v>
                </c:pt>
                <c:pt idx="33013">
                  <c:v>1.822093</c:v>
                </c:pt>
                <c:pt idx="33014">
                  <c:v>1.821278</c:v>
                </c:pt>
                <c:pt idx="33015">
                  <c:v>1.830505</c:v>
                </c:pt>
                <c:pt idx="33016">
                  <c:v>1.832597</c:v>
                </c:pt>
                <c:pt idx="33017">
                  <c:v>1.837734</c:v>
                </c:pt>
                <c:pt idx="33018">
                  <c:v>1.8303469999999999</c:v>
                </c:pt>
                <c:pt idx="33019">
                  <c:v>1.8463000000000001</c:v>
                </c:pt>
                <c:pt idx="33020">
                  <c:v>1.82959</c:v>
                </c:pt>
                <c:pt idx="33021">
                  <c:v>1.823788</c:v>
                </c:pt>
                <c:pt idx="33022">
                  <c:v>1.81576</c:v>
                </c:pt>
                <c:pt idx="33023">
                  <c:v>1.8196380000000001</c:v>
                </c:pt>
                <c:pt idx="33024">
                  <c:v>1.8439479999999999</c:v>
                </c:pt>
                <c:pt idx="33025">
                  <c:v>1.833305</c:v>
                </c:pt>
                <c:pt idx="33026">
                  <c:v>1.814538</c:v>
                </c:pt>
                <c:pt idx="33027">
                  <c:v>1.822527</c:v>
                </c:pt>
                <c:pt idx="33028">
                  <c:v>1.831234</c:v>
                </c:pt>
                <c:pt idx="33029">
                  <c:v>1.8191649999999999</c:v>
                </c:pt>
                <c:pt idx="33030">
                  <c:v>1.8193170000000001</c:v>
                </c:pt>
                <c:pt idx="33031">
                  <c:v>1.8479680000000001</c:v>
                </c:pt>
                <c:pt idx="33032">
                  <c:v>1.8189850000000001</c:v>
                </c:pt>
                <c:pt idx="33033">
                  <c:v>1.8256619999999999</c:v>
                </c:pt>
                <c:pt idx="33034">
                  <c:v>1.843161</c:v>
                </c:pt>
                <c:pt idx="33035">
                  <c:v>1.845828</c:v>
                </c:pt>
                <c:pt idx="33036">
                  <c:v>1.843928</c:v>
                </c:pt>
                <c:pt idx="33037">
                  <c:v>1.8362480000000001</c:v>
                </c:pt>
                <c:pt idx="33038">
                  <c:v>1.8543750000000001</c:v>
                </c:pt>
                <c:pt idx="33039">
                  <c:v>1.8274379999999999</c:v>
                </c:pt>
                <c:pt idx="33040">
                  <c:v>1.8304119999999999</c:v>
                </c:pt>
                <c:pt idx="33041">
                  <c:v>1.8433980000000001</c:v>
                </c:pt>
                <c:pt idx="33042">
                  <c:v>1.8392539999999999</c:v>
                </c:pt>
                <c:pt idx="33043">
                  <c:v>1.8672899999999999</c:v>
                </c:pt>
                <c:pt idx="33044">
                  <c:v>1.847038</c:v>
                </c:pt>
                <c:pt idx="33045">
                  <c:v>1.843755</c:v>
                </c:pt>
                <c:pt idx="33046">
                  <c:v>1.846274</c:v>
                </c:pt>
                <c:pt idx="33047">
                  <c:v>1.844975</c:v>
                </c:pt>
                <c:pt idx="33048">
                  <c:v>1.8519909999999999</c:v>
                </c:pt>
                <c:pt idx="33049">
                  <c:v>1.8515090000000001</c:v>
                </c:pt>
                <c:pt idx="33050">
                  <c:v>1.8451919999999999</c:v>
                </c:pt>
                <c:pt idx="33051">
                  <c:v>1.86327</c:v>
                </c:pt>
                <c:pt idx="33052">
                  <c:v>1.867162</c:v>
                </c:pt>
                <c:pt idx="33053">
                  <c:v>1.8676429999999999</c:v>
                </c:pt>
                <c:pt idx="33054">
                  <c:v>1.878085</c:v>
                </c:pt>
                <c:pt idx="33055">
                  <c:v>1.889543</c:v>
                </c:pt>
                <c:pt idx="33056">
                  <c:v>1.9005939999999999</c:v>
                </c:pt>
                <c:pt idx="33057">
                  <c:v>1.9011279999999999</c:v>
                </c:pt>
                <c:pt idx="33058">
                  <c:v>1.9064719999999999</c:v>
                </c:pt>
                <c:pt idx="33059">
                  <c:v>1.905524</c:v>
                </c:pt>
                <c:pt idx="33060">
                  <c:v>1.8948229999999999</c:v>
                </c:pt>
                <c:pt idx="33061">
                  <c:v>1.8928179999999999</c:v>
                </c:pt>
                <c:pt idx="33062">
                  <c:v>1.9077930000000001</c:v>
                </c:pt>
                <c:pt idx="33063">
                  <c:v>1.9082520000000001</c:v>
                </c:pt>
                <c:pt idx="33064">
                  <c:v>1.903424</c:v>
                </c:pt>
                <c:pt idx="33065">
                  <c:v>1.9120569999999999</c:v>
                </c:pt>
                <c:pt idx="33066">
                  <c:v>1.9188829999999999</c:v>
                </c:pt>
                <c:pt idx="33067">
                  <c:v>1.9222969999999999</c:v>
                </c:pt>
                <c:pt idx="33068">
                  <c:v>1.920674</c:v>
                </c:pt>
                <c:pt idx="33069">
                  <c:v>1.933165</c:v>
                </c:pt>
                <c:pt idx="33070">
                  <c:v>1.93259</c:v>
                </c:pt>
                <c:pt idx="33071">
                  <c:v>1.9252290000000001</c:v>
                </c:pt>
                <c:pt idx="33072">
                  <c:v>1.9265239999999999</c:v>
                </c:pt>
                <c:pt idx="33073">
                  <c:v>1.9257610000000001</c:v>
                </c:pt>
                <c:pt idx="33074">
                  <c:v>1.917354</c:v>
                </c:pt>
                <c:pt idx="33075">
                  <c:v>1.9027050000000001</c:v>
                </c:pt>
                <c:pt idx="33076">
                  <c:v>1.904892</c:v>
                </c:pt>
                <c:pt idx="33077">
                  <c:v>1.906261</c:v>
                </c:pt>
                <c:pt idx="33078">
                  <c:v>1.93893</c:v>
                </c:pt>
                <c:pt idx="33079">
                  <c:v>1.9404030000000001</c:v>
                </c:pt>
                <c:pt idx="33080">
                  <c:v>1.949414</c:v>
                </c:pt>
                <c:pt idx="33081">
                  <c:v>1.966202</c:v>
                </c:pt>
                <c:pt idx="33082">
                  <c:v>1.9775849999999999</c:v>
                </c:pt>
                <c:pt idx="33083">
                  <c:v>1.994164</c:v>
                </c:pt>
                <c:pt idx="33084">
                  <c:v>1.9889269999999999</c:v>
                </c:pt>
                <c:pt idx="33085">
                  <c:v>2.0097960000000001</c:v>
                </c:pt>
                <c:pt idx="33086">
                  <c:v>2.0056440000000002</c:v>
                </c:pt>
                <c:pt idx="33087">
                  <c:v>2.193365</c:v>
                </c:pt>
                <c:pt idx="33088">
                  <c:v>2.278206</c:v>
                </c:pt>
                <c:pt idx="33089">
                  <c:v>2.29034</c:v>
                </c:pt>
                <c:pt idx="33090">
                  <c:v>2.3499029999999999</c:v>
                </c:pt>
                <c:pt idx="33091">
                  <c:v>2.4137230000000001</c:v>
                </c:pt>
                <c:pt idx="33092">
                  <c:v>2.433881</c:v>
                </c:pt>
                <c:pt idx="33093">
                  <c:v>2.4697119999999999</c:v>
                </c:pt>
                <c:pt idx="33094">
                  <c:v>2.4477899999999999</c:v>
                </c:pt>
                <c:pt idx="33095">
                  <c:v>2.5170629999999998</c:v>
                </c:pt>
                <c:pt idx="33096">
                  <c:v>2.6483120000000002</c:v>
                </c:pt>
                <c:pt idx="33097">
                  <c:v>2.7775319999999999</c:v>
                </c:pt>
                <c:pt idx="33098">
                  <c:v>2.840716</c:v>
                </c:pt>
                <c:pt idx="33099">
                  <c:v>2.818187</c:v>
                </c:pt>
                <c:pt idx="33100">
                  <c:v>2.7535059999999998</c:v>
                </c:pt>
                <c:pt idx="33101">
                  <c:v>2.7208410000000001</c:v>
                </c:pt>
                <c:pt idx="33102">
                  <c:v>2.6779130000000002</c:v>
                </c:pt>
                <c:pt idx="33103">
                  <c:v>2.886088</c:v>
                </c:pt>
                <c:pt idx="33104">
                  <c:v>2.8080059999999998</c:v>
                </c:pt>
                <c:pt idx="33105">
                  <c:v>2.771916</c:v>
                </c:pt>
                <c:pt idx="33106">
                  <c:v>2.7469420000000002</c:v>
                </c:pt>
                <c:pt idx="33107">
                  <c:v>2.7386499999999998</c:v>
                </c:pt>
                <c:pt idx="33108">
                  <c:v>2.7688769999999998</c:v>
                </c:pt>
                <c:pt idx="33109">
                  <c:v>2.7440250000000002</c:v>
                </c:pt>
                <c:pt idx="33110">
                  <c:v>2.7421600000000002</c:v>
                </c:pt>
                <c:pt idx="33111">
                  <c:v>2.7993030000000001</c:v>
                </c:pt>
                <c:pt idx="33112">
                  <c:v>2.7518760000000002</c:v>
                </c:pt>
                <c:pt idx="33113">
                  <c:v>2.7682500000000001</c:v>
                </c:pt>
                <c:pt idx="33114">
                  <c:v>2.7631619999999999</c:v>
                </c:pt>
                <c:pt idx="33115">
                  <c:v>2.7573449999999999</c:v>
                </c:pt>
                <c:pt idx="33116">
                  <c:v>2.786737</c:v>
                </c:pt>
                <c:pt idx="33117">
                  <c:v>2.7731409999999999</c:v>
                </c:pt>
                <c:pt idx="33118">
                  <c:v>2.758928</c:v>
                </c:pt>
                <c:pt idx="33119">
                  <c:v>2.7094879999999999</c:v>
                </c:pt>
                <c:pt idx="33120">
                  <c:v>2.7076820000000001</c:v>
                </c:pt>
                <c:pt idx="33121">
                  <c:v>2.685371</c:v>
                </c:pt>
                <c:pt idx="33122">
                  <c:v>2.663646</c:v>
                </c:pt>
                <c:pt idx="33123">
                  <c:v>2.5616789999999998</c:v>
                </c:pt>
                <c:pt idx="33124">
                  <c:v>2.5524909999999998</c:v>
                </c:pt>
                <c:pt idx="33125">
                  <c:v>2.447444</c:v>
                </c:pt>
                <c:pt idx="33126">
                  <c:v>2.4046120000000002</c:v>
                </c:pt>
                <c:pt idx="33127">
                  <c:v>2.4073389999999999</c:v>
                </c:pt>
                <c:pt idx="33128">
                  <c:v>2.414453</c:v>
                </c:pt>
                <c:pt idx="33129">
                  <c:v>2.392528</c:v>
                </c:pt>
                <c:pt idx="33130">
                  <c:v>2.38842</c:v>
                </c:pt>
                <c:pt idx="33131">
                  <c:v>2.4105470000000002</c:v>
                </c:pt>
                <c:pt idx="33132">
                  <c:v>2.4106730000000001</c:v>
                </c:pt>
                <c:pt idx="33133">
                  <c:v>2.4096310000000001</c:v>
                </c:pt>
                <c:pt idx="33134">
                  <c:v>2.3859050000000002</c:v>
                </c:pt>
                <c:pt idx="33135">
                  <c:v>2.3208039999999999</c:v>
                </c:pt>
                <c:pt idx="33136">
                  <c:v>2.3293680000000001</c:v>
                </c:pt>
                <c:pt idx="33137">
                  <c:v>2.324424</c:v>
                </c:pt>
                <c:pt idx="33138">
                  <c:v>2.2884190000000002</c:v>
                </c:pt>
                <c:pt idx="33139">
                  <c:v>2.238057</c:v>
                </c:pt>
                <c:pt idx="33140">
                  <c:v>2.2017720000000001</c:v>
                </c:pt>
                <c:pt idx="33141">
                  <c:v>2.191767</c:v>
                </c:pt>
                <c:pt idx="33142">
                  <c:v>2.1711390000000002</c:v>
                </c:pt>
                <c:pt idx="33143">
                  <c:v>2.1720830000000002</c:v>
                </c:pt>
                <c:pt idx="33144">
                  <c:v>2.1493820000000001</c:v>
                </c:pt>
                <c:pt idx="33145">
                  <c:v>2.1289630000000002</c:v>
                </c:pt>
                <c:pt idx="33146">
                  <c:v>2.1127050000000001</c:v>
                </c:pt>
                <c:pt idx="33147">
                  <c:v>2.099513</c:v>
                </c:pt>
                <c:pt idx="33148">
                  <c:v>2.0919850000000002</c:v>
                </c:pt>
                <c:pt idx="33149">
                  <c:v>2.0944780000000001</c:v>
                </c:pt>
                <c:pt idx="33150">
                  <c:v>2.1041159999999999</c:v>
                </c:pt>
                <c:pt idx="33151">
                  <c:v>2.0840649999999998</c:v>
                </c:pt>
                <c:pt idx="33152">
                  <c:v>2.0741860000000001</c:v>
                </c:pt>
                <c:pt idx="33153">
                  <c:v>2.0720190000000001</c:v>
                </c:pt>
                <c:pt idx="33154">
                  <c:v>2.0644689999999999</c:v>
                </c:pt>
                <c:pt idx="33155">
                  <c:v>2.043955</c:v>
                </c:pt>
                <c:pt idx="33156">
                  <c:v>2.047272</c:v>
                </c:pt>
                <c:pt idx="33157">
                  <c:v>2.0428899999999999</c:v>
                </c:pt>
                <c:pt idx="33158">
                  <c:v>1.9063079999999999</c:v>
                </c:pt>
                <c:pt idx="33159">
                  <c:v>1.973489</c:v>
                </c:pt>
                <c:pt idx="33160">
                  <c:v>1.976329</c:v>
                </c:pt>
                <c:pt idx="33161">
                  <c:v>1.9787349999999999</c:v>
                </c:pt>
                <c:pt idx="33162">
                  <c:v>2.0156350000000001</c:v>
                </c:pt>
                <c:pt idx="33163">
                  <c:v>1.994764</c:v>
                </c:pt>
                <c:pt idx="33164">
                  <c:v>2.0138210000000001</c:v>
                </c:pt>
                <c:pt idx="33165">
                  <c:v>2.0067140000000001</c:v>
                </c:pt>
                <c:pt idx="33166">
                  <c:v>2.0638290000000001</c:v>
                </c:pt>
                <c:pt idx="33167">
                  <c:v>2.0417420000000002</c:v>
                </c:pt>
                <c:pt idx="33168">
                  <c:v>2.0221499999999999</c:v>
                </c:pt>
                <c:pt idx="33169">
                  <c:v>2.0188649999999999</c:v>
                </c:pt>
                <c:pt idx="33170">
                  <c:v>2.0175800000000002</c:v>
                </c:pt>
                <c:pt idx="33171">
                  <c:v>1.993411</c:v>
                </c:pt>
                <c:pt idx="33172">
                  <c:v>1.99627</c:v>
                </c:pt>
                <c:pt idx="33173">
                  <c:v>2.0194329999999998</c:v>
                </c:pt>
                <c:pt idx="33174">
                  <c:v>2.0157409999999998</c:v>
                </c:pt>
                <c:pt idx="33175">
                  <c:v>2.0165639999999998</c:v>
                </c:pt>
                <c:pt idx="33176">
                  <c:v>2.0031289999999999</c:v>
                </c:pt>
                <c:pt idx="33177">
                  <c:v>1.999455</c:v>
                </c:pt>
                <c:pt idx="33178">
                  <c:v>2.008035</c:v>
                </c:pt>
                <c:pt idx="33179">
                  <c:v>2.0044249999999999</c:v>
                </c:pt>
                <c:pt idx="33180">
                  <c:v>1.982723</c:v>
                </c:pt>
                <c:pt idx="33181">
                  <c:v>1.976812</c:v>
                </c:pt>
                <c:pt idx="33182">
                  <c:v>1.9972220000000001</c:v>
                </c:pt>
                <c:pt idx="33183">
                  <c:v>1.9995719999999999</c:v>
                </c:pt>
                <c:pt idx="33184">
                  <c:v>2.0026969999999999</c:v>
                </c:pt>
                <c:pt idx="33185">
                  <c:v>2.0298620000000001</c:v>
                </c:pt>
                <c:pt idx="33186">
                  <c:v>2.010122</c:v>
                </c:pt>
                <c:pt idx="33187">
                  <c:v>2.0206279999999999</c:v>
                </c:pt>
                <c:pt idx="33188">
                  <c:v>2.0093869999999998</c:v>
                </c:pt>
                <c:pt idx="33189">
                  <c:v>1.9990250000000001</c:v>
                </c:pt>
                <c:pt idx="33190">
                  <c:v>2.0010569999999999</c:v>
                </c:pt>
                <c:pt idx="33191">
                  <c:v>1.992812</c:v>
                </c:pt>
                <c:pt idx="33192">
                  <c:v>2.001395</c:v>
                </c:pt>
                <c:pt idx="33193">
                  <c:v>1.999752</c:v>
                </c:pt>
                <c:pt idx="33194">
                  <c:v>2.0065110000000002</c:v>
                </c:pt>
                <c:pt idx="33195">
                  <c:v>1.9852129999999999</c:v>
                </c:pt>
                <c:pt idx="33196">
                  <c:v>1.9796659999999999</c:v>
                </c:pt>
                <c:pt idx="33197">
                  <c:v>1.975932</c:v>
                </c:pt>
                <c:pt idx="33198">
                  <c:v>1.9754510000000001</c:v>
                </c:pt>
                <c:pt idx="33199">
                  <c:v>1.974094</c:v>
                </c:pt>
                <c:pt idx="33200">
                  <c:v>1.9807859999999999</c:v>
                </c:pt>
                <c:pt idx="33201">
                  <c:v>1.9898769999999999</c:v>
                </c:pt>
                <c:pt idx="33202">
                  <c:v>1.981568</c:v>
                </c:pt>
                <c:pt idx="33203">
                  <c:v>1.983438</c:v>
                </c:pt>
                <c:pt idx="33204">
                  <c:v>1.97333</c:v>
                </c:pt>
                <c:pt idx="33205">
                  <c:v>1.9774179999999999</c:v>
                </c:pt>
                <c:pt idx="33206">
                  <c:v>1.971109</c:v>
                </c:pt>
                <c:pt idx="33207">
                  <c:v>1.9706710000000001</c:v>
                </c:pt>
                <c:pt idx="33208">
                  <c:v>1.9749939999999999</c:v>
                </c:pt>
                <c:pt idx="33209">
                  <c:v>1.984745</c:v>
                </c:pt>
                <c:pt idx="33210">
                  <c:v>1.967349</c:v>
                </c:pt>
                <c:pt idx="33211">
                  <c:v>1.9700299999999999</c:v>
                </c:pt>
                <c:pt idx="33212">
                  <c:v>1.9663349999999999</c:v>
                </c:pt>
                <c:pt idx="33213">
                  <c:v>1.965838</c:v>
                </c:pt>
                <c:pt idx="33214">
                  <c:v>1.946456</c:v>
                </c:pt>
                <c:pt idx="33215">
                  <c:v>1.940752</c:v>
                </c:pt>
                <c:pt idx="33216">
                  <c:v>1.921111</c:v>
                </c:pt>
                <c:pt idx="33217">
                  <c:v>1.919057</c:v>
                </c:pt>
                <c:pt idx="33218">
                  <c:v>1.9124699999999999</c:v>
                </c:pt>
                <c:pt idx="33219">
                  <c:v>1.9192689999999999</c:v>
                </c:pt>
                <c:pt idx="33220">
                  <c:v>1.924401</c:v>
                </c:pt>
                <c:pt idx="33221">
                  <c:v>1.944431</c:v>
                </c:pt>
                <c:pt idx="33222">
                  <c:v>1.9387490000000001</c:v>
                </c:pt>
                <c:pt idx="33223">
                  <c:v>1.9419930000000001</c:v>
                </c:pt>
                <c:pt idx="33224">
                  <c:v>1.9288510000000001</c:v>
                </c:pt>
                <c:pt idx="33225">
                  <c:v>1.9271199999999999</c:v>
                </c:pt>
                <c:pt idx="33226">
                  <c:v>1.925063</c:v>
                </c:pt>
                <c:pt idx="33227">
                  <c:v>1.9326110000000001</c:v>
                </c:pt>
                <c:pt idx="33228">
                  <c:v>1.9230689999999999</c:v>
                </c:pt>
                <c:pt idx="33229">
                  <c:v>1.9237740000000001</c:v>
                </c:pt>
                <c:pt idx="33230">
                  <c:v>1.913365</c:v>
                </c:pt>
                <c:pt idx="33231">
                  <c:v>1.922701</c:v>
                </c:pt>
                <c:pt idx="33232">
                  <c:v>1.9438249999999999</c:v>
                </c:pt>
                <c:pt idx="33233">
                  <c:v>1.9224250000000001</c:v>
                </c:pt>
                <c:pt idx="33234">
                  <c:v>1.9333260000000001</c:v>
                </c:pt>
                <c:pt idx="33235">
                  <c:v>1.9334800000000001</c:v>
                </c:pt>
                <c:pt idx="33236">
                  <c:v>1.9016569999999999</c:v>
                </c:pt>
                <c:pt idx="33237">
                  <c:v>1.909413</c:v>
                </c:pt>
                <c:pt idx="33238">
                  <c:v>1.905392</c:v>
                </c:pt>
                <c:pt idx="33239">
                  <c:v>1.901734</c:v>
                </c:pt>
                <c:pt idx="33240">
                  <c:v>1.899356</c:v>
                </c:pt>
                <c:pt idx="33241">
                  <c:v>1.8978170000000001</c:v>
                </c:pt>
                <c:pt idx="33242">
                  <c:v>1.8923540000000001</c:v>
                </c:pt>
                <c:pt idx="33243">
                  <c:v>1.8939220000000001</c:v>
                </c:pt>
                <c:pt idx="33244">
                  <c:v>1.892636</c:v>
                </c:pt>
                <c:pt idx="33245">
                  <c:v>1.871122</c:v>
                </c:pt>
                <c:pt idx="33246">
                  <c:v>1.84873</c:v>
                </c:pt>
                <c:pt idx="33247">
                  <c:v>1.8638680000000001</c:v>
                </c:pt>
                <c:pt idx="33248">
                  <c:v>1.8697649999999999</c:v>
                </c:pt>
                <c:pt idx="33249">
                  <c:v>1.8745909999999999</c:v>
                </c:pt>
                <c:pt idx="33250">
                  <c:v>1.87151</c:v>
                </c:pt>
                <c:pt idx="33251">
                  <c:v>1.8728670000000001</c:v>
                </c:pt>
                <c:pt idx="33252">
                  <c:v>1.8718090000000001</c:v>
                </c:pt>
                <c:pt idx="33253">
                  <c:v>1.863448</c:v>
                </c:pt>
                <c:pt idx="33254">
                  <c:v>1.8664719999999999</c:v>
                </c:pt>
                <c:pt idx="33255">
                  <c:v>1.8768629999999999</c:v>
                </c:pt>
                <c:pt idx="33256">
                  <c:v>1.875402</c:v>
                </c:pt>
                <c:pt idx="33257">
                  <c:v>1.8653299999999999</c:v>
                </c:pt>
                <c:pt idx="33258">
                  <c:v>1.8310569999999999</c:v>
                </c:pt>
                <c:pt idx="33259">
                  <c:v>1.8367359999999999</c:v>
                </c:pt>
                <c:pt idx="33260">
                  <c:v>1.852708</c:v>
                </c:pt>
                <c:pt idx="33261">
                  <c:v>1.8625389999999999</c:v>
                </c:pt>
                <c:pt idx="33262">
                  <c:v>1.8609469999999999</c:v>
                </c:pt>
                <c:pt idx="33263">
                  <c:v>1.8580369999999999</c:v>
                </c:pt>
                <c:pt idx="33264">
                  <c:v>1.8662479999999999</c:v>
                </c:pt>
                <c:pt idx="33265">
                  <c:v>1.858468</c:v>
                </c:pt>
                <c:pt idx="33266">
                  <c:v>1.8604510000000001</c:v>
                </c:pt>
                <c:pt idx="33267">
                  <c:v>1.865219</c:v>
                </c:pt>
                <c:pt idx="33268">
                  <c:v>1.863721</c:v>
                </c:pt>
                <c:pt idx="33269">
                  <c:v>1.8445990000000001</c:v>
                </c:pt>
                <c:pt idx="33270">
                  <c:v>1.847226</c:v>
                </c:pt>
                <c:pt idx="33271">
                  <c:v>1.837386</c:v>
                </c:pt>
                <c:pt idx="33272">
                  <c:v>1.8338000000000001</c:v>
                </c:pt>
                <c:pt idx="33273">
                  <c:v>1.8161480000000001</c:v>
                </c:pt>
                <c:pt idx="33274">
                  <c:v>1.811796</c:v>
                </c:pt>
                <c:pt idx="33275">
                  <c:v>1.8155669999999999</c:v>
                </c:pt>
                <c:pt idx="33276">
                  <c:v>1.814964</c:v>
                </c:pt>
                <c:pt idx="33277">
                  <c:v>1.8198259999999999</c:v>
                </c:pt>
                <c:pt idx="33278">
                  <c:v>1.8190440000000001</c:v>
                </c:pt>
                <c:pt idx="33279">
                  <c:v>1.805812</c:v>
                </c:pt>
                <c:pt idx="33280">
                  <c:v>1.8152779999999999</c:v>
                </c:pt>
                <c:pt idx="33281">
                  <c:v>1.817447</c:v>
                </c:pt>
                <c:pt idx="33282">
                  <c:v>1.8232029999999999</c:v>
                </c:pt>
                <c:pt idx="33283">
                  <c:v>1.8209439999999999</c:v>
                </c:pt>
                <c:pt idx="33284">
                  <c:v>1.8159380000000001</c:v>
                </c:pt>
                <c:pt idx="33285">
                  <c:v>1.8209200000000001</c:v>
                </c:pt>
                <c:pt idx="33286">
                  <c:v>1.8179650000000001</c:v>
                </c:pt>
                <c:pt idx="33287">
                  <c:v>1.833081</c:v>
                </c:pt>
                <c:pt idx="33288">
                  <c:v>1.8526609999999999</c:v>
                </c:pt>
                <c:pt idx="33289">
                  <c:v>1.872819</c:v>
                </c:pt>
                <c:pt idx="33290">
                  <c:v>1.8703730000000001</c:v>
                </c:pt>
                <c:pt idx="33291">
                  <c:v>1.8672089999999999</c:v>
                </c:pt>
                <c:pt idx="33292">
                  <c:v>1.867516</c:v>
                </c:pt>
                <c:pt idx="33293">
                  <c:v>1.865848</c:v>
                </c:pt>
                <c:pt idx="33294">
                  <c:v>1.865688</c:v>
                </c:pt>
                <c:pt idx="33295">
                  <c:v>1.854994</c:v>
                </c:pt>
                <c:pt idx="33296">
                  <c:v>1.847283</c:v>
                </c:pt>
                <c:pt idx="33297">
                  <c:v>1.8460840000000001</c:v>
                </c:pt>
                <c:pt idx="33298">
                  <c:v>1.8578170000000001</c:v>
                </c:pt>
                <c:pt idx="33299">
                  <c:v>1.869429</c:v>
                </c:pt>
                <c:pt idx="33300">
                  <c:v>1.8633839999999999</c:v>
                </c:pt>
                <c:pt idx="33301">
                  <c:v>1.8538380000000001</c:v>
                </c:pt>
                <c:pt idx="33302">
                  <c:v>1.850131</c:v>
                </c:pt>
                <c:pt idx="33303">
                  <c:v>1.855416</c:v>
                </c:pt>
                <c:pt idx="33304">
                  <c:v>1.847105</c:v>
                </c:pt>
                <c:pt idx="33305">
                  <c:v>1.852231</c:v>
                </c:pt>
                <c:pt idx="33306">
                  <c:v>1.8493059999999999</c:v>
                </c:pt>
                <c:pt idx="33307">
                  <c:v>1.8487990000000001</c:v>
                </c:pt>
                <c:pt idx="33308">
                  <c:v>1.849272</c:v>
                </c:pt>
                <c:pt idx="33309">
                  <c:v>1.858406</c:v>
                </c:pt>
                <c:pt idx="33310">
                  <c:v>1.8122419999999999</c:v>
                </c:pt>
                <c:pt idx="33311">
                  <c:v>1.8142339999999999</c:v>
                </c:pt>
                <c:pt idx="33312">
                  <c:v>1.846463</c:v>
                </c:pt>
                <c:pt idx="33313">
                  <c:v>1.8474189999999999</c:v>
                </c:pt>
                <c:pt idx="33314">
                  <c:v>1.847469</c:v>
                </c:pt>
                <c:pt idx="33315">
                  <c:v>1.8496520000000001</c:v>
                </c:pt>
                <c:pt idx="33316">
                  <c:v>1.842317</c:v>
                </c:pt>
                <c:pt idx="33317">
                  <c:v>1.841529</c:v>
                </c:pt>
                <c:pt idx="33318">
                  <c:v>1.843702</c:v>
                </c:pt>
                <c:pt idx="33319">
                  <c:v>1.844122</c:v>
                </c:pt>
                <c:pt idx="33320">
                  <c:v>1.838965</c:v>
                </c:pt>
                <c:pt idx="33321">
                  <c:v>1.8441940000000001</c:v>
                </c:pt>
                <c:pt idx="33322">
                  <c:v>1.8457159999999999</c:v>
                </c:pt>
                <c:pt idx="33323">
                  <c:v>1.856053</c:v>
                </c:pt>
                <c:pt idx="33324">
                  <c:v>1.8594520000000001</c:v>
                </c:pt>
                <c:pt idx="33325">
                  <c:v>1.8732789999999999</c:v>
                </c:pt>
                <c:pt idx="33326">
                  <c:v>1.9254100000000001</c:v>
                </c:pt>
                <c:pt idx="33327">
                  <c:v>2.0049549999999998</c:v>
                </c:pt>
                <c:pt idx="33328">
                  <c:v>2.0637949999999998</c:v>
                </c:pt>
                <c:pt idx="33329">
                  <c:v>2.114099</c:v>
                </c:pt>
                <c:pt idx="33330">
                  <c:v>2.1689419999999999</c:v>
                </c:pt>
                <c:pt idx="33331">
                  <c:v>2.1999309999999999</c:v>
                </c:pt>
                <c:pt idx="33332">
                  <c:v>2.2063839999999999</c:v>
                </c:pt>
                <c:pt idx="33333">
                  <c:v>2.1911170000000002</c:v>
                </c:pt>
                <c:pt idx="33334">
                  <c:v>2.2216969999999998</c:v>
                </c:pt>
                <c:pt idx="33335">
                  <c:v>2.2110129999999999</c:v>
                </c:pt>
                <c:pt idx="33336">
                  <c:v>2.197692</c:v>
                </c:pt>
                <c:pt idx="33337">
                  <c:v>2.2222469999999999</c:v>
                </c:pt>
                <c:pt idx="33338">
                  <c:v>2.2495620000000001</c:v>
                </c:pt>
                <c:pt idx="33339">
                  <c:v>2.2853050000000001</c:v>
                </c:pt>
                <c:pt idx="33340">
                  <c:v>2.3617710000000001</c:v>
                </c:pt>
                <c:pt idx="33341">
                  <c:v>2.4574699999999998</c:v>
                </c:pt>
                <c:pt idx="33342">
                  <c:v>2.5956410000000001</c:v>
                </c:pt>
                <c:pt idx="33343">
                  <c:v>2.598827</c:v>
                </c:pt>
                <c:pt idx="33344">
                  <c:v>2.6207590000000001</c:v>
                </c:pt>
                <c:pt idx="33345">
                  <c:v>2.5663649999999998</c:v>
                </c:pt>
                <c:pt idx="33346">
                  <c:v>2.5487440000000001</c:v>
                </c:pt>
                <c:pt idx="33347">
                  <c:v>2.5026600000000001</c:v>
                </c:pt>
                <c:pt idx="33348">
                  <c:v>2.489004</c:v>
                </c:pt>
                <c:pt idx="33349">
                  <c:v>2.4914990000000001</c:v>
                </c:pt>
                <c:pt idx="33350">
                  <c:v>2.495072</c:v>
                </c:pt>
                <c:pt idx="33351">
                  <c:v>2.4982519999999999</c:v>
                </c:pt>
                <c:pt idx="33352">
                  <c:v>2.478218</c:v>
                </c:pt>
                <c:pt idx="33353">
                  <c:v>2.443003</c:v>
                </c:pt>
                <c:pt idx="33354">
                  <c:v>2.3444400000000001</c:v>
                </c:pt>
                <c:pt idx="33355">
                  <c:v>2.3343609999999999</c:v>
                </c:pt>
                <c:pt idx="33356">
                  <c:v>2.320141</c:v>
                </c:pt>
                <c:pt idx="33357">
                  <c:v>2.3089940000000002</c:v>
                </c:pt>
                <c:pt idx="33358">
                  <c:v>2.316567</c:v>
                </c:pt>
                <c:pt idx="33359">
                  <c:v>2.2995749999999999</c:v>
                </c:pt>
                <c:pt idx="33360">
                  <c:v>2.2908499999999998</c:v>
                </c:pt>
                <c:pt idx="33361">
                  <c:v>2.2872919999999999</c:v>
                </c:pt>
                <c:pt idx="33362">
                  <c:v>2.2808999999999999</c:v>
                </c:pt>
                <c:pt idx="33363">
                  <c:v>2.2566109999999999</c:v>
                </c:pt>
                <c:pt idx="33364">
                  <c:v>2.2192560000000001</c:v>
                </c:pt>
                <c:pt idx="33365">
                  <c:v>2.2107640000000002</c:v>
                </c:pt>
                <c:pt idx="33366">
                  <c:v>2.2058789999999999</c:v>
                </c:pt>
                <c:pt idx="33367">
                  <c:v>2.2150370000000001</c:v>
                </c:pt>
                <c:pt idx="33368">
                  <c:v>2.2703180000000001</c:v>
                </c:pt>
                <c:pt idx="33369">
                  <c:v>2.2603840000000002</c:v>
                </c:pt>
                <c:pt idx="33370">
                  <c:v>2.2934290000000002</c:v>
                </c:pt>
                <c:pt idx="33371">
                  <c:v>2.2960050000000001</c:v>
                </c:pt>
                <c:pt idx="33372">
                  <c:v>2.2685379999999999</c:v>
                </c:pt>
                <c:pt idx="33373">
                  <c:v>2.2802989999999999</c:v>
                </c:pt>
                <c:pt idx="33374">
                  <c:v>2.267541</c:v>
                </c:pt>
                <c:pt idx="33375">
                  <c:v>2.2644039999999999</c:v>
                </c:pt>
                <c:pt idx="33376">
                  <c:v>2.2047840000000001</c:v>
                </c:pt>
                <c:pt idx="33377">
                  <c:v>2.1988080000000001</c:v>
                </c:pt>
                <c:pt idx="33378">
                  <c:v>2.187484</c:v>
                </c:pt>
                <c:pt idx="33379">
                  <c:v>2.1764830000000002</c:v>
                </c:pt>
                <c:pt idx="33380">
                  <c:v>2.183532</c:v>
                </c:pt>
                <c:pt idx="33381">
                  <c:v>2.1532520000000002</c:v>
                </c:pt>
                <c:pt idx="33382">
                  <c:v>2.1436289999999998</c:v>
                </c:pt>
                <c:pt idx="33383">
                  <c:v>2.1417920000000001</c:v>
                </c:pt>
                <c:pt idx="33384">
                  <c:v>2.097369</c:v>
                </c:pt>
                <c:pt idx="33385">
                  <c:v>2.0742219999999998</c:v>
                </c:pt>
                <c:pt idx="33386">
                  <c:v>2.0857770000000002</c:v>
                </c:pt>
                <c:pt idx="33387">
                  <c:v>2.0885180000000001</c:v>
                </c:pt>
                <c:pt idx="33388">
                  <c:v>2.0844809999999998</c:v>
                </c:pt>
                <c:pt idx="33389">
                  <c:v>2.0856560000000002</c:v>
                </c:pt>
                <c:pt idx="33390">
                  <c:v>2.082716</c:v>
                </c:pt>
                <c:pt idx="33391">
                  <c:v>2.0615209999999999</c:v>
                </c:pt>
                <c:pt idx="33392">
                  <c:v>2.0609449999999998</c:v>
                </c:pt>
                <c:pt idx="33393">
                  <c:v>2.0626220000000002</c:v>
                </c:pt>
                <c:pt idx="33394">
                  <c:v>2.0212409999999998</c:v>
                </c:pt>
                <c:pt idx="33395">
                  <c:v>2.051879</c:v>
                </c:pt>
                <c:pt idx="33396">
                  <c:v>2.0470169999999999</c:v>
                </c:pt>
                <c:pt idx="33397">
                  <c:v>2.0234200000000002</c:v>
                </c:pt>
                <c:pt idx="33398">
                  <c:v>2.0311149999999998</c:v>
                </c:pt>
                <c:pt idx="33399">
                  <c:v>2.0153729999999999</c:v>
                </c:pt>
                <c:pt idx="33400">
                  <c:v>2.0217689999999999</c:v>
                </c:pt>
                <c:pt idx="33401">
                  <c:v>2.0247660000000001</c:v>
                </c:pt>
                <c:pt idx="33402">
                  <c:v>2.051301</c:v>
                </c:pt>
                <c:pt idx="33403">
                  <c:v>2.0981700000000001</c:v>
                </c:pt>
                <c:pt idx="33404">
                  <c:v>2.1095600000000001</c:v>
                </c:pt>
                <c:pt idx="33405">
                  <c:v>2.104565</c:v>
                </c:pt>
                <c:pt idx="33406">
                  <c:v>2.0931329999999999</c:v>
                </c:pt>
                <c:pt idx="33407">
                  <c:v>2.1029819999999999</c:v>
                </c:pt>
                <c:pt idx="33408">
                  <c:v>2.0871949999999999</c:v>
                </c:pt>
                <c:pt idx="33409">
                  <c:v>2.068168</c:v>
                </c:pt>
                <c:pt idx="33410">
                  <c:v>2.0607730000000002</c:v>
                </c:pt>
                <c:pt idx="33411">
                  <c:v>2.0669119999999999</c:v>
                </c:pt>
                <c:pt idx="33412">
                  <c:v>2.0741019999999999</c:v>
                </c:pt>
                <c:pt idx="33413">
                  <c:v>2.0358610000000001</c:v>
                </c:pt>
                <c:pt idx="33414">
                  <c:v>2.0268449999999998</c:v>
                </c:pt>
                <c:pt idx="33415">
                  <c:v>1.9865930000000001</c:v>
                </c:pt>
                <c:pt idx="33416">
                  <c:v>2.1708129999999999</c:v>
                </c:pt>
                <c:pt idx="33417">
                  <c:v>2.528143</c:v>
                </c:pt>
                <c:pt idx="33418">
                  <c:v>2.7703479999999998</c:v>
                </c:pt>
                <c:pt idx="33419">
                  <c:v>2.7789000000000001</c:v>
                </c:pt>
                <c:pt idx="33420">
                  <c:v>2.6779069999999998</c:v>
                </c:pt>
                <c:pt idx="33421">
                  <c:v>2.662042</c:v>
                </c:pt>
                <c:pt idx="33422">
                  <c:v>2.640323</c:v>
                </c:pt>
                <c:pt idx="33423">
                  <c:v>2.6505540000000001</c:v>
                </c:pt>
                <c:pt idx="33424">
                  <c:v>2.6377790000000001</c:v>
                </c:pt>
                <c:pt idx="33425">
                  <c:v>2.6190899999999999</c:v>
                </c:pt>
                <c:pt idx="33426">
                  <c:v>2.5718179999999999</c:v>
                </c:pt>
                <c:pt idx="33427">
                  <c:v>2.4933420000000002</c:v>
                </c:pt>
                <c:pt idx="33428">
                  <c:v>2.4835980000000002</c:v>
                </c:pt>
                <c:pt idx="33429">
                  <c:v>2.4348260000000002</c:v>
                </c:pt>
                <c:pt idx="33430">
                  <c:v>2.4000210000000002</c:v>
                </c:pt>
                <c:pt idx="33431">
                  <c:v>2.3798020000000002</c:v>
                </c:pt>
                <c:pt idx="33432">
                  <c:v>2.363464</c:v>
                </c:pt>
                <c:pt idx="33433">
                  <c:v>2.2439480000000001</c:v>
                </c:pt>
                <c:pt idx="33434">
                  <c:v>2.2552400000000001</c:v>
                </c:pt>
                <c:pt idx="33435">
                  <c:v>2.2983989999999999</c:v>
                </c:pt>
                <c:pt idx="33436">
                  <c:v>2.4009689999999999</c:v>
                </c:pt>
                <c:pt idx="33437">
                  <c:v>2.6039620000000001</c:v>
                </c:pt>
                <c:pt idx="33438">
                  <c:v>2.7120660000000001</c:v>
                </c:pt>
                <c:pt idx="33439">
                  <c:v>2.6644999999999999</c:v>
                </c:pt>
                <c:pt idx="33440">
                  <c:v>2.6655489999999999</c:v>
                </c:pt>
                <c:pt idx="33441">
                  <c:v>2.5771480000000002</c:v>
                </c:pt>
                <c:pt idx="33442">
                  <c:v>2.4845630000000001</c:v>
                </c:pt>
                <c:pt idx="33443">
                  <c:v>2.480318</c:v>
                </c:pt>
                <c:pt idx="33444">
                  <c:v>2.3972509999999998</c:v>
                </c:pt>
                <c:pt idx="33445">
                  <c:v>2.3933909999999998</c:v>
                </c:pt>
                <c:pt idx="33446">
                  <c:v>2.4171909999999999</c:v>
                </c:pt>
                <c:pt idx="33447">
                  <c:v>2.4345599999999998</c:v>
                </c:pt>
                <c:pt idx="33448">
                  <c:v>2.3938760000000001</c:v>
                </c:pt>
                <c:pt idx="33449">
                  <c:v>2.4138449999999998</c:v>
                </c:pt>
                <c:pt idx="33450">
                  <c:v>2.4069050000000001</c:v>
                </c:pt>
                <c:pt idx="33451">
                  <c:v>2.4074490000000002</c:v>
                </c:pt>
                <c:pt idx="33452">
                  <c:v>2.415308</c:v>
                </c:pt>
                <c:pt idx="33453">
                  <c:v>2.444283</c:v>
                </c:pt>
                <c:pt idx="33454">
                  <c:v>2.549439</c:v>
                </c:pt>
                <c:pt idx="33455">
                  <c:v>2.5865049999999998</c:v>
                </c:pt>
                <c:pt idx="33456">
                  <c:v>2.5968179999999998</c:v>
                </c:pt>
                <c:pt idx="33457">
                  <c:v>2.589197</c:v>
                </c:pt>
                <c:pt idx="33458">
                  <c:v>2.564127</c:v>
                </c:pt>
                <c:pt idx="33459">
                  <c:v>2.4530940000000001</c:v>
                </c:pt>
                <c:pt idx="33460">
                  <c:v>2.3776480000000002</c:v>
                </c:pt>
                <c:pt idx="33461">
                  <c:v>2.3553760000000001</c:v>
                </c:pt>
                <c:pt idx="33462">
                  <c:v>2.3052980000000001</c:v>
                </c:pt>
                <c:pt idx="33463">
                  <c:v>2.291814</c:v>
                </c:pt>
                <c:pt idx="33464">
                  <c:v>2.2339509999999998</c:v>
                </c:pt>
                <c:pt idx="33465">
                  <c:v>2.2037490000000002</c:v>
                </c:pt>
                <c:pt idx="33466">
                  <c:v>2.2113800000000001</c:v>
                </c:pt>
                <c:pt idx="33467">
                  <c:v>2.210893</c:v>
                </c:pt>
                <c:pt idx="33468">
                  <c:v>2.208494</c:v>
                </c:pt>
                <c:pt idx="33469">
                  <c:v>2.2053630000000002</c:v>
                </c:pt>
                <c:pt idx="33470">
                  <c:v>2.241555</c:v>
                </c:pt>
                <c:pt idx="33471">
                  <c:v>2.2342070000000001</c:v>
                </c:pt>
                <c:pt idx="33472">
                  <c:v>2.2401629999999999</c:v>
                </c:pt>
                <c:pt idx="33473">
                  <c:v>2.2362250000000001</c:v>
                </c:pt>
                <c:pt idx="33474">
                  <c:v>2.2145709999999998</c:v>
                </c:pt>
                <c:pt idx="33475">
                  <c:v>2.155802</c:v>
                </c:pt>
                <c:pt idx="33476">
                  <c:v>2.160666</c:v>
                </c:pt>
                <c:pt idx="33477">
                  <c:v>2.1628240000000001</c:v>
                </c:pt>
                <c:pt idx="33478">
                  <c:v>2.1761780000000002</c:v>
                </c:pt>
                <c:pt idx="33479">
                  <c:v>2.1735329999999999</c:v>
                </c:pt>
                <c:pt idx="33480">
                  <c:v>2.1640380000000001</c:v>
                </c:pt>
                <c:pt idx="33481">
                  <c:v>2.1653030000000002</c:v>
                </c:pt>
                <c:pt idx="33482">
                  <c:v>2.1412610000000001</c:v>
                </c:pt>
                <c:pt idx="33483">
                  <c:v>2.1061519999999998</c:v>
                </c:pt>
                <c:pt idx="33484">
                  <c:v>2.096695</c:v>
                </c:pt>
                <c:pt idx="33485">
                  <c:v>2.0946669999999998</c:v>
                </c:pt>
                <c:pt idx="33486">
                  <c:v>2.1247910000000001</c:v>
                </c:pt>
                <c:pt idx="33487">
                  <c:v>2.1059359999999998</c:v>
                </c:pt>
                <c:pt idx="33488">
                  <c:v>2.0873849999999998</c:v>
                </c:pt>
                <c:pt idx="33489">
                  <c:v>2.0733739999999998</c:v>
                </c:pt>
                <c:pt idx="33490">
                  <c:v>2.0847500000000001</c:v>
                </c:pt>
                <c:pt idx="33491">
                  <c:v>2.0805030000000002</c:v>
                </c:pt>
                <c:pt idx="33492">
                  <c:v>2.0971869999999999</c:v>
                </c:pt>
                <c:pt idx="33493">
                  <c:v>2.1167129999999998</c:v>
                </c:pt>
                <c:pt idx="33494">
                  <c:v>2.118582</c:v>
                </c:pt>
                <c:pt idx="33495">
                  <c:v>2.1036510000000002</c:v>
                </c:pt>
                <c:pt idx="33496">
                  <c:v>2.1059809999999999</c:v>
                </c:pt>
                <c:pt idx="33497">
                  <c:v>2.0916100000000002</c:v>
                </c:pt>
                <c:pt idx="33498">
                  <c:v>2.1080950000000001</c:v>
                </c:pt>
                <c:pt idx="33499">
                  <c:v>2.102913</c:v>
                </c:pt>
                <c:pt idx="33500">
                  <c:v>2.1014879999999998</c:v>
                </c:pt>
                <c:pt idx="33501">
                  <c:v>2.081842</c:v>
                </c:pt>
                <c:pt idx="33502">
                  <c:v>2.056136</c:v>
                </c:pt>
                <c:pt idx="33503">
                  <c:v>2.0496889999999999</c:v>
                </c:pt>
                <c:pt idx="33504">
                  <c:v>2.0492759999999999</c:v>
                </c:pt>
                <c:pt idx="33505">
                  <c:v>2.0481039999999999</c:v>
                </c:pt>
                <c:pt idx="33506">
                  <c:v>2.0568080000000002</c:v>
                </c:pt>
                <c:pt idx="33507">
                  <c:v>2.0616690000000002</c:v>
                </c:pt>
                <c:pt idx="33508">
                  <c:v>2.061388</c:v>
                </c:pt>
                <c:pt idx="33509">
                  <c:v>2.0537640000000001</c:v>
                </c:pt>
                <c:pt idx="33510">
                  <c:v>2.0346929999999999</c:v>
                </c:pt>
                <c:pt idx="33511">
                  <c:v>2.0207310000000001</c:v>
                </c:pt>
                <c:pt idx="33512">
                  <c:v>2.0256690000000002</c:v>
                </c:pt>
                <c:pt idx="33513">
                  <c:v>2.042157</c:v>
                </c:pt>
                <c:pt idx="33514">
                  <c:v>2.0493139999999999</c:v>
                </c:pt>
                <c:pt idx="33515">
                  <c:v>2.0427689999999998</c:v>
                </c:pt>
                <c:pt idx="33516">
                  <c:v>2.0457290000000001</c:v>
                </c:pt>
                <c:pt idx="33517">
                  <c:v>2.0408219999999999</c:v>
                </c:pt>
                <c:pt idx="33518">
                  <c:v>2.0403929999999999</c:v>
                </c:pt>
                <c:pt idx="33519">
                  <c:v>2.0388470000000001</c:v>
                </c:pt>
                <c:pt idx="33520">
                  <c:v>2.0227430000000002</c:v>
                </c:pt>
                <c:pt idx="33521">
                  <c:v>2.020556</c:v>
                </c:pt>
                <c:pt idx="33522">
                  <c:v>2.009309</c:v>
                </c:pt>
                <c:pt idx="33523">
                  <c:v>2.0300099999999999</c:v>
                </c:pt>
                <c:pt idx="33524">
                  <c:v>2.0542560000000001</c:v>
                </c:pt>
                <c:pt idx="33525">
                  <c:v>2.0032510000000001</c:v>
                </c:pt>
                <c:pt idx="33526">
                  <c:v>1.9875860000000001</c:v>
                </c:pt>
                <c:pt idx="33527">
                  <c:v>1.976256</c:v>
                </c:pt>
                <c:pt idx="33528">
                  <c:v>1.964126</c:v>
                </c:pt>
                <c:pt idx="33529">
                  <c:v>1.9641770000000001</c:v>
                </c:pt>
                <c:pt idx="33530">
                  <c:v>1.969789</c:v>
                </c:pt>
                <c:pt idx="33531">
                  <c:v>1.965962</c:v>
                </c:pt>
                <c:pt idx="33532">
                  <c:v>1.9587110000000001</c:v>
                </c:pt>
                <c:pt idx="33533">
                  <c:v>1.9694959999999999</c:v>
                </c:pt>
                <c:pt idx="33534">
                  <c:v>1.9742919999999999</c:v>
                </c:pt>
                <c:pt idx="33535">
                  <c:v>1.9459550000000001</c:v>
                </c:pt>
                <c:pt idx="33536">
                  <c:v>1.9461040000000001</c:v>
                </c:pt>
                <c:pt idx="33537">
                  <c:v>1.938115</c:v>
                </c:pt>
                <c:pt idx="33538">
                  <c:v>1.949821</c:v>
                </c:pt>
                <c:pt idx="33539">
                  <c:v>1.9554609999999999</c:v>
                </c:pt>
                <c:pt idx="33540">
                  <c:v>1.938437</c:v>
                </c:pt>
                <c:pt idx="33541">
                  <c:v>1.9598450000000001</c:v>
                </c:pt>
                <c:pt idx="33542">
                  <c:v>1.949533</c:v>
                </c:pt>
                <c:pt idx="33543">
                  <c:v>1.9439580000000001</c:v>
                </c:pt>
                <c:pt idx="33544">
                  <c:v>1.9360470000000001</c:v>
                </c:pt>
                <c:pt idx="33545">
                  <c:v>1.951408</c:v>
                </c:pt>
                <c:pt idx="33546">
                  <c:v>1.946893</c:v>
                </c:pt>
                <c:pt idx="33547">
                  <c:v>1.940747</c:v>
                </c:pt>
                <c:pt idx="33548">
                  <c:v>1.934785</c:v>
                </c:pt>
                <c:pt idx="33549">
                  <c:v>1.907446</c:v>
                </c:pt>
                <c:pt idx="33550">
                  <c:v>1.916981</c:v>
                </c:pt>
                <c:pt idx="33551">
                  <c:v>1.911273</c:v>
                </c:pt>
                <c:pt idx="33552">
                  <c:v>1.9183520000000001</c:v>
                </c:pt>
                <c:pt idx="33553">
                  <c:v>1.9178040000000001</c:v>
                </c:pt>
                <c:pt idx="33554">
                  <c:v>1.9159299999999999</c:v>
                </c:pt>
                <c:pt idx="33555">
                  <c:v>1.9172670000000001</c:v>
                </c:pt>
                <c:pt idx="33556">
                  <c:v>1.9096610000000001</c:v>
                </c:pt>
                <c:pt idx="33557">
                  <c:v>1.90913</c:v>
                </c:pt>
                <c:pt idx="33558">
                  <c:v>1.911483</c:v>
                </c:pt>
                <c:pt idx="33559">
                  <c:v>1.905575</c:v>
                </c:pt>
                <c:pt idx="33560">
                  <c:v>1.889257</c:v>
                </c:pt>
                <c:pt idx="33561">
                  <c:v>1.871656</c:v>
                </c:pt>
                <c:pt idx="33562">
                  <c:v>1.8719209999999999</c:v>
                </c:pt>
                <c:pt idx="33563">
                  <c:v>1.8789020000000001</c:v>
                </c:pt>
                <c:pt idx="33564">
                  <c:v>1.8755250000000001</c:v>
                </c:pt>
                <c:pt idx="33565">
                  <c:v>1.9003049999999999</c:v>
                </c:pt>
                <c:pt idx="33566">
                  <c:v>1.8939490000000001</c:v>
                </c:pt>
                <c:pt idx="33567">
                  <c:v>1.8929320000000001</c:v>
                </c:pt>
                <c:pt idx="33568">
                  <c:v>1.868574</c:v>
                </c:pt>
                <c:pt idx="33569">
                  <c:v>1.8746609999999999</c:v>
                </c:pt>
                <c:pt idx="33570">
                  <c:v>1.875359</c:v>
                </c:pt>
                <c:pt idx="33571">
                  <c:v>1.8939440000000001</c:v>
                </c:pt>
                <c:pt idx="33572">
                  <c:v>1.8943700000000001</c:v>
                </c:pt>
                <c:pt idx="33573">
                  <c:v>1.8842589999999999</c:v>
                </c:pt>
                <c:pt idx="33574">
                  <c:v>1.8772960000000001</c:v>
                </c:pt>
                <c:pt idx="33575">
                  <c:v>1.869713</c:v>
                </c:pt>
                <c:pt idx="33576">
                  <c:v>1.8683270000000001</c:v>
                </c:pt>
                <c:pt idx="33577">
                  <c:v>1.879883</c:v>
                </c:pt>
                <c:pt idx="33578">
                  <c:v>1.886204</c:v>
                </c:pt>
                <c:pt idx="33579">
                  <c:v>1.8871</c:v>
                </c:pt>
                <c:pt idx="33580">
                  <c:v>1.8605080000000001</c:v>
                </c:pt>
                <c:pt idx="33581">
                  <c:v>1.8678509999999999</c:v>
                </c:pt>
                <c:pt idx="33582">
                  <c:v>1.8679490000000001</c:v>
                </c:pt>
                <c:pt idx="33583">
                  <c:v>1.868109</c:v>
                </c:pt>
                <c:pt idx="33584">
                  <c:v>1.8972960000000001</c:v>
                </c:pt>
                <c:pt idx="33585">
                  <c:v>1.9029769999999999</c:v>
                </c:pt>
                <c:pt idx="33586">
                  <c:v>1.9758640000000001</c:v>
                </c:pt>
                <c:pt idx="33587">
                  <c:v>1.9958530000000001</c:v>
                </c:pt>
                <c:pt idx="33588">
                  <c:v>1.9999370000000001</c:v>
                </c:pt>
                <c:pt idx="33589">
                  <c:v>2.0033430000000001</c:v>
                </c:pt>
                <c:pt idx="33590">
                  <c:v>1.9955639999999999</c:v>
                </c:pt>
                <c:pt idx="33591">
                  <c:v>1.96038</c:v>
                </c:pt>
                <c:pt idx="33592">
                  <c:v>1.949457</c:v>
                </c:pt>
                <c:pt idx="33593">
                  <c:v>1.940542</c:v>
                </c:pt>
                <c:pt idx="33594">
                  <c:v>1.940024</c:v>
                </c:pt>
                <c:pt idx="33595">
                  <c:v>1.9516960000000001</c:v>
                </c:pt>
                <c:pt idx="33596">
                  <c:v>1.945986</c:v>
                </c:pt>
                <c:pt idx="33597">
                  <c:v>1.9247190000000001</c:v>
                </c:pt>
                <c:pt idx="33598">
                  <c:v>1.909524</c:v>
                </c:pt>
                <c:pt idx="33599">
                  <c:v>1.90158</c:v>
                </c:pt>
                <c:pt idx="33600">
                  <c:v>1.9039550000000001</c:v>
                </c:pt>
                <c:pt idx="33601">
                  <c:v>1.904277</c:v>
                </c:pt>
                <c:pt idx="33602">
                  <c:v>1.9308799999999999</c:v>
                </c:pt>
                <c:pt idx="33603">
                  <c:v>1.915813</c:v>
                </c:pt>
                <c:pt idx="33604">
                  <c:v>1.907178</c:v>
                </c:pt>
                <c:pt idx="33605">
                  <c:v>1.889648</c:v>
                </c:pt>
                <c:pt idx="33606">
                  <c:v>1.8933009999999999</c:v>
                </c:pt>
                <c:pt idx="33607">
                  <c:v>1.9210830000000001</c:v>
                </c:pt>
                <c:pt idx="33608">
                  <c:v>1.944704</c:v>
                </c:pt>
                <c:pt idx="33609">
                  <c:v>2.0060220000000002</c:v>
                </c:pt>
                <c:pt idx="33610">
                  <c:v>2.0254279999999998</c:v>
                </c:pt>
                <c:pt idx="33611">
                  <c:v>2.01152</c:v>
                </c:pt>
                <c:pt idx="33612">
                  <c:v>2.009366</c:v>
                </c:pt>
                <c:pt idx="33613">
                  <c:v>2.0175700000000001</c:v>
                </c:pt>
                <c:pt idx="33614">
                  <c:v>2.0066440000000001</c:v>
                </c:pt>
                <c:pt idx="33615">
                  <c:v>1.9781059999999999</c:v>
                </c:pt>
                <c:pt idx="33616">
                  <c:v>1.9736199999999999</c:v>
                </c:pt>
                <c:pt idx="33617">
                  <c:v>1.9629639999999999</c:v>
                </c:pt>
                <c:pt idx="33618">
                  <c:v>1.9714339999999999</c:v>
                </c:pt>
                <c:pt idx="33619">
                  <c:v>1.974877</c:v>
                </c:pt>
                <c:pt idx="33620">
                  <c:v>1.978281</c:v>
                </c:pt>
                <c:pt idx="33621">
                  <c:v>1.9731730000000001</c:v>
                </c:pt>
                <c:pt idx="33622">
                  <c:v>1.9577</c:v>
                </c:pt>
                <c:pt idx="33623">
                  <c:v>1.7347109999999999</c:v>
                </c:pt>
                <c:pt idx="33624">
                  <c:v>1.8917379999999999</c:v>
                </c:pt>
                <c:pt idx="33625">
                  <c:v>1.8864430000000001</c:v>
                </c:pt>
                <c:pt idx="33626">
                  <c:v>1.892128</c:v>
                </c:pt>
                <c:pt idx="33627">
                  <c:v>1.928884</c:v>
                </c:pt>
                <c:pt idx="33628">
                  <c:v>1.9330270000000001</c:v>
                </c:pt>
                <c:pt idx="33629">
                  <c:v>1.9658310000000001</c:v>
                </c:pt>
                <c:pt idx="33630">
                  <c:v>1.960896</c:v>
                </c:pt>
                <c:pt idx="33631">
                  <c:v>1.95926</c:v>
                </c:pt>
                <c:pt idx="33632">
                  <c:v>1.946645</c:v>
                </c:pt>
                <c:pt idx="33633">
                  <c:v>1.927737</c:v>
                </c:pt>
                <c:pt idx="33634">
                  <c:v>1.933843</c:v>
                </c:pt>
                <c:pt idx="33635">
                  <c:v>1.9434880000000001</c:v>
                </c:pt>
                <c:pt idx="33636">
                  <c:v>1.9530510000000001</c:v>
                </c:pt>
                <c:pt idx="33637">
                  <c:v>1.9512510000000001</c:v>
                </c:pt>
                <c:pt idx="33638">
                  <c:v>1.986046</c:v>
                </c:pt>
                <c:pt idx="33639">
                  <c:v>1.973994</c:v>
                </c:pt>
                <c:pt idx="33640">
                  <c:v>1.983498</c:v>
                </c:pt>
                <c:pt idx="33641">
                  <c:v>1.9701230000000001</c:v>
                </c:pt>
                <c:pt idx="33642">
                  <c:v>1.956664</c:v>
                </c:pt>
                <c:pt idx="33643">
                  <c:v>1.9460170000000001</c:v>
                </c:pt>
                <c:pt idx="33644">
                  <c:v>1.9495290000000001</c:v>
                </c:pt>
                <c:pt idx="33645">
                  <c:v>1.925365</c:v>
                </c:pt>
                <c:pt idx="33646">
                  <c:v>1.924301</c:v>
                </c:pt>
                <c:pt idx="33647">
                  <c:v>1.925338</c:v>
                </c:pt>
                <c:pt idx="33648">
                  <c:v>1.9297010000000001</c:v>
                </c:pt>
                <c:pt idx="33649">
                  <c:v>1.9305140000000001</c:v>
                </c:pt>
                <c:pt idx="33650">
                  <c:v>1.9384060000000001</c:v>
                </c:pt>
                <c:pt idx="33651">
                  <c:v>1.94831</c:v>
                </c:pt>
                <c:pt idx="33652">
                  <c:v>1.948817</c:v>
                </c:pt>
                <c:pt idx="33653">
                  <c:v>1.9441440000000001</c:v>
                </c:pt>
                <c:pt idx="33654">
                  <c:v>1.9654149999999999</c:v>
                </c:pt>
                <c:pt idx="33655">
                  <c:v>1.952834</c:v>
                </c:pt>
                <c:pt idx="33656">
                  <c:v>1.965651</c:v>
                </c:pt>
                <c:pt idx="33657">
                  <c:v>1.9612480000000001</c:v>
                </c:pt>
                <c:pt idx="33658">
                  <c:v>1.963921</c:v>
                </c:pt>
                <c:pt idx="33659">
                  <c:v>1.942736</c:v>
                </c:pt>
                <c:pt idx="33660">
                  <c:v>1.9436979999999999</c:v>
                </c:pt>
                <c:pt idx="33661">
                  <c:v>1.9375960000000001</c:v>
                </c:pt>
                <c:pt idx="33662">
                  <c:v>1.9345600000000001</c:v>
                </c:pt>
                <c:pt idx="33663">
                  <c:v>1.9266350000000001</c:v>
                </c:pt>
                <c:pt idx="33664">
                  <c:v>1.9312309999999999</c:v>
                </c:pt>
                <c:pt idx="33665">
                  <c:v>1.9307160000000001</c:v>
                </c:pt>
                <c:pt idx="33666">
                  <c:v>1.93258</c:v>
                </c:pt>
                <c:pt idx="33667">
                  <c:v>1.920045</c:v>
                </c:pt>
                <c:pt idx="33668">
                  <c:v>1.9223840000000001</c:v>
                </c:pt>
                <c:pt idx="33669">
                  <c:v>1.956005</c:v>
                </c:pt>
                <c:pt idx="33670">
                  <c:v>1.955479</c:v>
                </c:pt>
                <c:pt idx="33671">
                  <c:v>1.956394</c:v>
                </c:pt>
                <c:pt idx="33672">
                  <c:v>1.9456039999999999</c:v>
                </c:pt>
                <c:pt idx="33673">
                  <c:v>1.919664</c:v>
                </c:pt>
                <c:pt idx="33674">
                  <c:v>1.9278960000000001</c:v>
                </c:pt>
                <c:pt idx="33675">
                  <c:v>1.9565669999999999</c:v>
                </c:pt>
                <c:pt idx="33676">
                  <c:v>1.9555009999999999</c:v>
                </c:pt>
                <c:pt idx="33677">
                  <c:v>1.9555279999999999</c:v>
                </c:pt>
                <c:pt idx="33678">
                  <c:v>1.9455169999999999</c:v>
                </c:pt>
                <c:pt idx="33679">
                  <c:v>1.948542</c:v>
                </c:pt>
                <c:pt idx="33680">
                  <c:v>1.9552529999999999</c:v>
                </c:pt>
                <c:pt idx="33681">
                  <c:v>1.9478679999999999</c:v>
                </c:pt>
                <c:pt idx="33682">
                  <c:v>1.9452689999999999</c:v>
                </c:pt>
                <c:pt idx="33683">
                  <c:v>1.934639</c:v>
                </c:pt>
                <c:pt idx="33684">
                  <c:v>1.935211</c:v>
                </c:pt>
                <c:pt idx="33685">
                  <c:v>1.9237040000000001</c:v>
                </c:pt>
                <c:pt idx="33686">
                  <c:v>1.9140280000000001</c:v>
                </c:pt>
                <c:pt idx="33687">
                  <c:v>1.9145719999999999</c:v>
                </c:pt>
                <c:pt idx="33688">
                  <c:v>1.9227369999999999</c:v>
                </c:pt>
                <c:pt idx="33689">
                  <c:v>1.908461</c:v>
                </c:pt>
                <c:pt idx="33690">
                  <c:v>1.9130819999999999</c:v>
                </c:pt>
                <c:pt idx="33691">
                  <c:v>1.9199040000000001</c:v>
                </c:pt>
                <c:pt idx="33692">
                  <c:v>1.9252180000000001</c:v>
                </c:pt>
                <c:pt idx="33693">
                  <c:v>1.920425</c:v>
                </c:pt>
                <c:pt idx="33694">
                  <c:v>1.920253</c:v>
                </c:pt>
                <c:pt idx="33695">
                  <c:v>1.9267030000000001</c:v>
                </c:pt>
                <c:pt idx="33696">
                  <c:v>1.924472</c:v>
                </c:pt>
                <c:pt idx="33697">
                  <c:v>1.9158120000000001</c:v>
                </c:pt>
                <c:pt idx="33698">
                  <c:v>1.922547</c:v>
                </c:pt>
                <c:pt idx="33699">
                  <c:v>1.919564</c:v>
                </c:pt>
                <c:pt idx="33700">
                  <c:v>1.909505</c:v>
                </c:pt>
                <c:pt idx="33701">
                  <c:v>1.899616</c:v>
                </c:pt>
                <c:pt idx="33702">
                  <c:v>1.894833</c:v>
                </c:pt>
                <c:pt idx="33703">
                  <c:v>1.9114329999999999</c:v>
                </c:pt>
                <c:pt idx="33704">
                  <c:v>1.9183829999999999</c:v>
                </c:pt>
                <c:pt idx="33705">
                  <c:v>1.920193</c:v>
                </c:pt>
                <c:pt idx="33706">
                  <c:v>1.9143220000000001</c:v>
                </c:pt>
                <c:pt idx="33707">
                  <c:v>1.8965259999999999</c:v>
                </c:pt>
                <c:pt idx="33708">
                  <c:v>1.891751</c:v>
                </c:pt>
                <c:pt idx="33709">
                  <c:v>1.900401</c:v>
                </c:pt>
                <c:pt idx="33710">
                  <c:v>1.9045259999999999</c:v>
                </c:pt>
                <c:pt idx="33711">
                  <c:v>1.9058900000000001</c:v>
                </c:pt>
                <c:pt idx="33712">
                  <c:v>1.899953</c:v>
                </c:pt>
                <c:pt idx="33713">
                  <c:v>1.893448</c:v>
                </c:pt>
                <c:pt idx="33714">
                  <c:v>1.8831929999999999</c:v>
                </c:pt>
                <c:pt idx="33715">
                  <c:v>1.900787</c:v>
                </c:pt>
                <c:pt idx="33716">
                  <c:v>1.9152180000000001</c:v>
                </c:pt>
                <c:pt idx="33717">
                  <c:v>1.911837</c:v>
                </c:pt>
                <c:pt idx="33718">
                  <c:v>1.906199</c:v>
                </c:pt>
                <c:pt idx="33719">
                  <c:v>1.9021840000000001</c:v>
                </c:pt>
                <c:pt idx="33720">
                  <c:v>1.919006</c:v>
                </c:pt>
                <c:pt idx="33721">
                  <c:v>1.9227259999999999</c:v>
                </c:pt>
                <c:pt idx="33722">
                  <c:v>1.9235720000000001</c:v>
                </c:pt>
                <c:pt idx="33723">
                  <c:v>1.9130469999999999</c:v>
                </c:pt>
                <c:pt idx="33724">
                  <c:v>1.907602</c:v>
                </c:pt>
                <c:pt idx="33725">
                  <c:v>1.9161490000000001</c:v>
                </c:pt>
                <c:pt idx="33726">
                  <c:v>1.920614</c:v>
                </c:pt>
                <c:pt idx="33727">
                  <c:v>1.9435929999999999</c:v>
                </c:pt>
                <c:pt idx="33728">
                  <c:v>1.934304</c:v>
                </c:pt>
                <c:pt idx="33729">
                  <c:v>1.954002</c:v>
                </c:pt>
                <c:pt idx="33730">
                  <c:v>1.955821</c:v>
                </c:pt>
                <c:pt idx="33731">
                  <c:v>1.9595800000000001</c:v>
                </c:pt>
                <c:pt idx="33732">
                  <c:v>1.950547</c:v>
                </c:pt>
                <c:pt idx="33733">
                  <c:v>1.9529430000000001</c:v>
                </c:pt>
                <c:pt idx="33734">
                  <c:v>1.9509639999999999</c:v>
                </c:pt>
                <c:pt idx="33735">
                  <c:v>1.9585570000000001</c:v>
                </c:pt>
                <c:pt idx="33736">
                  <c:v>1.9544379999999999</c:v>
                </c:pt>
                <c:pt idx="33737">
                  <c:v>1.952156</c:v>
                </c:pt>
                <c:pt idx="33738">
                  <c:v>1.9567479999999999</c:v>
                </c:pt>
                <c:pt idx="33739">
                  <c:v>1.9515800000000001</c:v>
                </c:pt>
                <c:pt idx="33740">
                  <c:v>1.9490259999999999</c:v>
                </c:pt>
                <c:pt idx="33741">
                  <c:v>1.9493830000000001</c:v>
                </c:pt>
                <c:pt idx="33742">
                  <c:v>1.938331</c:v>
                </c:pt>
                <c:pt idx="33743">
                  <c:v>1.9405699999999999</c:v>
                </c:pt>
                <c:pt idx="33744">
                  <c:v>1.9363440000000001</c:v>
                </c:pt>
                <c:pt idx="33745">
                  <c:v>1.926482</c:v>
                </c:pt>
                <c:pt idx="33746">
                  <c:v>1.925689</c:v>
                </c:pt>
                <c:pt idx="33747">
                  <c:v>1.9094390000000001</c:v>
                </c:pt>
                <c:pt idx="33748">
                  <c:v>1.9136899999999999</c:v>
                </c:pt>
                <c:pt idx="33749">
                  <c:v>1.9186859999999999</c:v>
                </c:pt>
                <c:pt idx="33750">
                  <c:v>1.9224669999999999</c:v>
                </c:pt>
                <c:pt idx="33751">
                  <c:v>1.9202379999999999</c:v>
                </c:pt>
                <c:pt idx="33752">
                  <c:v>1.915171</c:v>
                </c:pt>
                <c:pt idx="33753">
                  <c:v>1.9200809999999999</c:v>
                </c:pt>
                <c:pt idx="33754">
                  <c:v>1.909524</c:v>
                </c:pt>
                <c:pt idx="33755">
                  <c:v>1.90072</c:v>
                </c:pt>
                <c:pt idx="33756">
                  <c:v>1.903478</c:v>
                </c:pt>
                <c:pt idx="33757">
                  <c:v>1.898617</c:v>
                </c:pt>
                <c:pt idx="33758">
                  <c:v>1.8964490000000001</c:v>
                </c:pt>
                <c:pt idx="33759">
                  <c:v>1.895184</c:v>
                </c:pt>
                <c:pt idx="33760">
                  <c:v>1.892261</c:v>
                </c:pt>
                <c:pt idx="33761">
                  <c:v>1.902493</c:v>
                </c:pt>
                <c:pt idx="33762">
                  <c:v>1.9095150000000001</c:v>
                </c:pt>
                <c:pt idx="33763">
                  <c:v>1.91852</c:v>
                </c:pt>
                <c:pt idx="33764">
                  <c:v>1.9077630000000001</c:v>
                </c:pt>
                <c:pt idx="33765">
                  <c:v>1.9012800000000001</c:v>
                </c:pt>
                <c:pt idx="33766">
                  <c:v>1.918034</c:v>
                </c:pt>
                <c:pt idx="33767">
                  <c:v>1.9145749999999999</c:v>
                </c:pt>
                <c:pt idx="33768">
                  <c:v>1.912623</c:v>
                </c:pt>
                <c:pt idx="33769">
                  <c:v>1.9163129999999999</c:v>
                </c:pt>
                <c:pt idx="33770">
                  <c:v>1.9203680000000001</c:v>
                </c:pt>
                <c:pt idx="33771">
                  <c:v>1.9217839999999999</c:v>
                </c:pt>
                <c:pt idx="33772">
                  <c:v>1.9193549999999999</c:v>
                </c:pt>
                <c:pt idx="33773">
                  <c:v>1.9164159999999999</c:v>
                </c:pt>
                <c:pt idx="33774">
                  <c:v>1.920947</c:v>
                </c:pt>
                <c:pt idx="33775">
                  <c:v>1.920342</c:v>
                </c:pt>
                <c:pt idx="33776">
                  <c:v>1.901451</c:v>
                </c:pt>
                <c:pt idx="33777">
                  <c:v>1.9013519999999999</c:v>
                </c:pt>
                <c:pt idx="33778">
                  <c:v>1.9030899999999999</c:v>
                </c:pt>
                <c:pt idx="33779">
                  <c:v>1.889033</c:v>
                </c:pt>
                <c:pt idx="33780">
                  <c:v>1.8922680000000001</c:v>
                </c:pt>
                <c:pt idx="33781">
                  <c:v>1.8943890000000001</c:v>
                </c:pt>
                <c:pt idx="33782">
                  <c:v>1.8898809999999999</c:v>
                </c:pt>
                <c:pt idx="33783">
                  <c:v>1.8939280000000001</c:v>
                </c:pt>
                <c:pt idx="33784">
                  <c:v>1.897429</c:v>
                </c:pt>
                <c:pt idx="33785">
                  <c:v>1.8960840000000001</c:v>
                </c:pt>
                <c:pt idx="33786">
                  <c:v>1.8789629999999999</c:v>
                </c:pt>
                <c:pt idx="33787">
                  <c:v>1.878736</c:v>
                </c:pt>
                <c:pt idx="33788">
                  <c:v>1.8930750000000001</c:v>
                </c:pt>
                <c:pt idx="33789">
                  <c:v>1.884484</c:v>
                </c:pt>
                <c:pt idx="33790">
                  <c:v>1.874509</c:v>
                </c:pt>
                <c:pt idx="33791">
                  <c:v>1.878036</c:v>
                </c:pt>
                <c:pt idx="33792">
                  <c:v>1.8744080000000001</c:v>
                </c:pt>
                <c:pt idx="33793">
                  <c:v>1.8883909999999999</c:v>
                </c:pt>
                <c:pt idx="33794">
                  <c:v>1.8827959999999999</c:v>
                </c:pt>
                <c:pt idx="33795">
                  <c:v>1.8605119999999999</c:v>
                </c:pt>
                <c:pt idx="33796">
                  <c:v>1.8849910000000001</c:v>
                </c:pt>
                <c:pt idx="33797">
                  <c:v>1.8758170000000001</c:v>
                </c:pt>
                <c:pt idx="33798">
                  <c:v>1.876873</c:v>
                </c:pt>
                <c:pt idx="33799">
                  <c:v>1.8764430000000001</c:v>
                </c:pt>
                <c:pt idx="33800">
                  <c:v>1.8823099999999999</c:v>
                </c:pt>
                <c:pt idx="33801">
                  <c:v>1.879535</c:v>
                </c:pt>
                <c:pt idx="33802">
                  <c:v>1.8671720000000001</c:v>
                </c:pt>
                <c:pt idx="33803">
                  <c:v>1.876282</c:v>
                </c:pt>
                <c:pt idx="33804">
                  <c:v>1.873005</c:v>
                </c:pt>
                <c:pt idx="33805">
                  <c:v>1.8577049999999999</c:v>
                </c:pt>
                <c:pt idx="33806">
                  <c:v>1.8792469999999999</c:v>
                </c:pt>
                <c:pt idx="33807">
                  <c:v>1.8614090000000001</c:v>
                </c:pt>
                <c:pt idx="33808">
                  <c:v>1.846897</c:v>
                </c:pt>
                <c:pt idx="33809">
                  <c:v>1.863</c:v>
                </c:pt>
                <c:pt idx="33810">
                  <c:v>1.8679060000000001</c:v>
                </c:pt>
                <c:pt idx="33811">
                  <c:v>1.835639</c:v>
                </c:pt>
                <c:pt idx="33812">
                  <c:v>1.8403640000000001</c:v>
                </c:pt>
                <c:pt idx="33813">
                  <c:v>1.8498509999999999</c:v>
                </c:pt>
                <c:pt idx="33814">
                  <c:v>1.8498000000000001</c:v>
                </c:pt>
                <c:pt idx="33815">
                  <c:v>1.851213</c:v>
                </c:pt>
                <c:pt idx="33816">
                  <c:v>1.8220529999999999</c:v>
                </c:pt>
                <c:pt idx="33817">
                  <c:v>1.833874</c:v>
                </c:pt>
                <c:pt idx="33818">
                  <c:v>1.8357209999999999</c:v>
                </c:pt>
                <c:pt idx="33819">
                  <c:v>1.829388</c:v>
                </c:pt>
                <c:pt idx="33820">
                  <c:v>1.8388</c:v>
                </c:pt>
                <c:pt idx="33821">
                  <c:v>1.833313</c:v>
                </c:pt>
                <c:pt idx="33822">
                  <c:v>1.8294060000000001</c:v>
                </c:pt>
                <c:pt idx="33823">
                  <c:v>1.8262780000000001</c:v>
                </c:pt>
                <c:pt idx="33824">
                  <c:v>1.8727480000000001</c:v>
                </c:pt>
                <c:pt idx="33825">
                  <c:v>1.870779</c:v>
                </c:pt>
                <c:pt idx="33826">
                  <c:v>1.829243</c:v>
                </c:pt>
                <c:pt idx="33827">
                  <c:v>1.8261799999999999</c:v>
                </c:pt>
                <c:pt idx="33828">
                  <c:v>1.8169329999999999</c:v>
                </c:pt>
                <c:pt idx="33829">
                  <c:v>1.805839</c:v>
                </c:pt>
                <c:pt idx="33830">
                  <c:v>1.804209</c:v>
                </c:pt>
                <c:pt idx="33831">
                  <c:v>1.803061</c:v>
                </c:pt>
                <c:pt idx="33832">
                  <c:v>1.794284</c:v>
                </c:pt>
                <c:pt idx="33833">
                  <c:v>1.8015600000000001</c:v>
                </c:pt>
                <c:pt idx="33834">
                  <c:v>1.74729</c:v>
                </c:pt>
                <c:pt idx="33835">
                  <c:v>1.7843150000000001</c:v>
                </c:pt>
                <c:pt idx="33836">
                  <c:v>1.7941590000000001</c:v>
                </c:pt>
                <c:pt idx="33837">
                  <c:v>1.7961800000000001</c:v>
                </c:pt>
                <c:pt idx="33838">
                  <c:v>1.7897110000000001</c:v>
                </c:pt>
                <c:pt idx="33839">
                  <c:v>1.7840800000000001</c:v>
                </c:pt>
                <c:pt idx="33840">
                  <c:v>1.79918</c:v>
                </c:pt>
                <c:pt idx="33841">
                  <c:v>1.786219</c:v>
                </c:pt>
                <c:pt idx="33842">
                  <c:v>1.786427</c:v>
                </c:pt>
                <c:pt idx="33843">
                  <c:v>1.8012630000000001</c:v>
                </c:pt>
                <c:pt idx="33844">
                  <c:v>1.773434</c:v>
                </c:pt>
                <c:pt idx="33845">
                  <c:v>1.769058</c:v>
                </c:pt>
                <c:pt idx="33846">
                  <c:v>1.756915</c:v>
                </c:pt>
                <c:pt idx="33847">
                  <c:v>1.747188</c:v>
                </c:pt>
                <c:pt idx="33848">
                  <c:v>1.7469809999999999</c:v>
                </c:pt>
                <c:pt idx="33849">
                  <c:v>1.73736</c:v>
                </c:pt>
                <c:pt idx="33850">
                  <c:v>1.7414160000000001</c:v>
                </c:pt>
                <c:pt idx="33851">
                  <c:v>1.766696</c:v>
                </c:pt>
                <c:pt idx="33852">
                  <c:v>1.749692</c:v>
                </c:pt>
                <c:pt idx="33853">
                  <c:v>1.7395099999999999</c:v>
                </c:pt>
                <c:pt idx="33854">
                  <c:v>1.7692349999999999</c:v>
                </c:pt>
                <c:pt idx="33855">
                  <c:v>1.742621</c:v>
                </c:pt>
                <c:pt idx="33856">
                  <c:v>1.748121</c:v>
                </c:pt>
                <c:pt idx="33857">
                  <c:v>1.7385390000000001</c:v>
                </c:pt>
                <c:pt idx="33858">
                  <c:v>1.7483610000000001</c:v>
                </c:pt>
                <c:pt idx="33859">
                  <c:v>1.7480059999999999</c:v>
                </c:pt>
                <c:pt idx="33860">
                  <c:v>1.7345809999999999</c:v>
                </c:pt>
                <c:pt idx="33861">
                  <c:v>1.7422420000000001</c:v>
                </c:pt>
                <c:pt idx="33862">
                  <c:v>1.7259249999999999</c:v>
                </c:pt>
                <c:pt idx="33863">
                  <c:v>1.722278</c:v>
                </c:pt>
                <c:pt idx="33864">
                  <c:v>1.7203539999999999</c:v>
                </c:pt>
                <c:pt idx="33865">
                  <c:v>1.715454</c:v>
                </c:pt>
                <c:pt idx="33866">
                  <c:v>1.7083440000000001</c:v>
                </c:pt>
                <c:pt idx="33867">
                  <c:v>1.7159120000000001</c:v>
                </c:pt>
                <c:pt idx="33868">
                  <c:v>1.7061900000000001</c:v>
                </c:pt>
                <c:pt idx="33869">
                  <c:v>1.711778</c:v>
                </c:pt>
                <c:pt idx="33870">
                  <c:v>1.728137</c:v>
                </c:pt>
                <c:pt idx="33871">
                  <c:v>1.7128479999999999</c:v>
                </c:pt>
                <c:pt idx="33872">
                  <c:v>1.709066</c:v>
                </c:pt>
                <c:pt idx="33873">
                  <c:v>1.7155499999999999</c:v>
                </c:pt>
                <c:pt idx="33874">
                  <c:v>1.703862</c:v>
                </c:pt>
                <c:pt idx="33875">
                  <c:v>1.7157260000000001</c:v>
                </c:pt>
                <c:pt idx="33876">
                  <c:v>1.72014</c:v>
                </c:pt>
                <c:pt idx="33877">
                  <c:v>1.717657</c:v>
                </c:pt>
                <c:pt idx="33878">
                  <c:v>1.733158</c:v>
                </c:pt>
                <c:pt idx="33879">
                  <c:v>1.757517</c:v>
                </c:pt>
                <c:pt idx="33880">
                  <c:v>1.750356</c:v>
                </c:pt>
                <c:pt idx="33881">
                  <c:v>1.7434810000000001</c:v>
                </c:pt>
                <c:pt idx="33882">
                  <c:v>1.743323</c:v>
                </c:pt>
                <c:pt idx="33883">
                  <c:v>1.7432920000000001</c:v>
                </c:pt>
                <c:pt idx="33884">
                  <c:v>1.736899</c:v>
                </c:pt>
                <c:pt idx="33885">
                  <c:v>1.720561</c:v>
                </c:pt>
                <c:pt idx="33886">
                  <c:v>1.7266980000000001</c:v>
                </c:pt>
                <c:pt idx="33887">
                  <c:v>1.732618</c:v>
                </c:pt>
                <c:pt idx="33888">
                  <c:v>1.7244360000000001</c:v>
                </c:pt>
                <c:pt idx="33889">
                  <c:v>1.7123409999999999</c:v>
                </c:pt>
                <c:pt idx="33890">
                  <c:v>1.7173290000000001</c:v>
                </c:pt>
                <c:pt idx="33891">
                  <c:v>1.730812</c:v>
                </c:pt>
                <c:pt idx="33892">
                  <c:v>1.7324109999999999</c:v>
                </c:pt>
                <c:pt idx="33893">
                  <c:v>1.7317039999999999</c:v>
                </c:pt>
                <c:pt idx="33894">
                  <c:v>1.7347250000000001</c:v>
                </c:pt>
                <c:pt idx="33895">
                  <c:v>1.728456</c:v>
                </c:pt>
                <c:pt idx="33896">
                  <c:v>1.7402629999999999</c:v>
                </c:pt>
                <c:pt idx="33897">
                  <c:v>1.7149700000000001</c:v>
                </c:pt>
                <c:pt idx="33898">
                  <c:v>1.7180359999999999</c:v>
                </c:pt>
                <c:pt idx="33899">
                  <c:v>1.7344489999999999</c:v>
                </c:pt>
                <c:pt idx="33900">
                  <c:v>1.765385</c:v>
                </c:pt>
                <c:pt idx="33901">
                  <c:v>1.787868</c:v>
                </c:pt>
                <c:pt idx="33902">
                  <c:v>1.769228</c:v>
                </c:pt>
                <c:pt idx="33903">
                  <c:v>1.757377</c:v>
                </c:pt>
                <c:pt idx="33904">
                  <c:v>1.7501329999999999</c:v>
                </c:pt>
                <c:pt idx="33905">
                  <c:v>1.752075</c:v>
                </c:pt>
                <c:pt idx="33906">
                  <c:v>1.752033</c:v>
                </c:pt>
                <c:pt idx="33907">
                  <c:v>1.76051</c:v>
                </c:pt>
                <c:pt idx="33908">
                  <c:v>1.7653570000000001</c:v>
                </c:pt>
                <c:pt idx="33909">
                  <c:v>1.769728</c:v>
                </c:pt>
                <c:pt idx="33910">
                  <c:v>1.77451</c:v>
                </c:pt>
                <c:pt idx="33911">
                  <c:v>1.77573</c:v>
                </c:pt>
                <c:pt idx="33912">
                  <c:v>1.7671239999999999</c:v>
                </c:pt>
                <c:pt idx="33913">
                  <c:v>1.7858579999999999</c:v>
                </c:pt>
                <c:pt idx="33914">
                  <c:v>1.778413</c:v>
                </c:pt>
                <c:pt idx="33915">
                  <c:v>1.77668</c:v>
                </c:pt>
                <c:pt idx="33916">
                  <c:v>1.7746150000000001</c:v>
                </c:pt>
                <c:pt idx="33917">
                  <c:v>1.793874</c:v>
                </c:pt>
                <c:pt idx="33918">
                  <c:v>1.7910379999999999</c:v>
                </c:pt>
                <c:pt idx="33919">
                  <c:v>1.7918959999999999</c:v>
                </c:pt>
                <c:pt idx="33920">
                  <c:v>1.800503</c:v>
                </c:pt>
                <c:pt idx="33921">
                  <c:v>1.8087409999999999</c:v>
                </c:pt>
                <c:pt idx="33922">
                  <c:v>1.808708</c:v>
                </c:pt>
                <c:pt idx="33923">
                  <c:v>1.80951</c:v>
                </c:pt>
                <c:pt idx="33924">
                  <c:v>1.8113589999999999</c:v>
                </c:pt>
                <c:pt idx="33925">
                  <c:v>1.8111189999999999</c:v>
                </c:pt>
                <c:pt idx="33926">
                  <c:v>1.8113859999999999</c:v>
                </c:pt>
                <c:pt idx="33927">
                  <c:v>1.817288</c:v>
                </c:pt>
                <c:pt idx="33928">
                  <c:v>1.8183180000000001</c:v>
                </c:pt>
                <c:pt idx="33929">
                  <c:v>1.8175079999999999</c:v>
                </c:pt>
                <c:pt idx="33930">
                  <c:v>1.8136479999999999</c:v>
                </c:pt>
                <c:pt idx="33931">
                  <c:v>1.846867</c:v>
                </c:pt>
                <c:pt idx="33932">
                  <c:v>1.854859</c:v>
                </c:pt>
                <c:pt idx="33933">
                  <c:v>1.8504560000000001</c:v>
                </c:pt>
                <c:pt idx="33934">
                  <c:v>1.8474660000000001</c:v>
                </c:pt>
                <c:pt idx="33935">
                  <c:v>1.856498</c:v>
                </c:pt>
                <c:pt idx="33936">
                  <c:v>1.8795109999999999</c:v>
                </c:pt>
                <c:pt idx="33937">
                  <c:v>1.868989</c:v>
                </c:pt>
                <c:pt idx="33938">
                  <c:v>1.864919</c:v>
                </c:pt>
                <c:pt idx="33939">
                  <c:v>1.8583190000000001</c:v>
                </c:pt>
                <c:pt idx="33940">
                  <c:v>1.833216</c:v>
                </c:pt>
                <c:pt idx="33941">
                  <c:v>1.8480319999999999</c:v>
                </c:pt>
                <c:pt idx="33942">
                  <c:v>1.8424370000000001</c:v>
                </c:pt>
                <c:pt idx="33943">
                  <c:v>1.825804</c:v>
                </c:pt>
                <c:pt idx="33944">
                  <c:v>1.838687</c:v>
                </c:pt>
                <c:pt idx="33945">
                  <c:v>1.8415220000000001</c:v>
                </c:pt>
                <c:pt idx="33946">
                  <c:v>1.854797</c:v>
                </c:pt>
                <c:pt idx="33947">
                  <c:v>1.853753</c:v>
                </c:pt>
                <c:pt idx="33948">
                  <c:v>1.854663</c:v>
                </c:pt>
                <c:pt idx="33949">
                  <c:v>1.8606940000000001</c:v>
                </c:pt>
                <c:pt idx="33950">
                  <c:v>1.859299</c:v>
                </c:pt>
                <c:pt idx="33951">
                  <c:v>1.8538429999999999</c:v>
                </c:pt>
                <c:pt idx="33952">
                  <c:v>1.848236</c:v>
                </c:pt>
                <c:pt idx="33953">
                  <c:v>1.828228</c:v>
                </c:pt>
                <c:pt idx="33954">
                  <c:v>1.839987</c:v>
                </c:pt>
                <c:pt idx="33955">
                  <c:v>1.851027</c:v>
                </c:pt>
                <c:pt idx="33956">
                  <c:v>1.840498</c:v>
                </c:pt>
                <c:pt idx="33957">
                  <c:v>1.841235</c:v>
                </c:pt>
                <c:pt idx="33958">
                  <c:v>1.8310139999999999</c:v>
                </c:pt>
                <c:pt idx="33959">
                  <c:v>1.8465990000000001</c:v>
                </c:pt>
                <c:pt idx="33960">
                  <c:v>1.8463270000000001</c:v>
                </c:pt>
                <c:pt idx="33961">
                  <c:v>1.8612919999999999</c:v>
                </c:pt>
                <c:pt idx="33962">
                  <c:v>1.8792150000000001</c:v>
                </c:pt>
                <c:pt idx="33963">
                  <c:v>1.885359</c:v>
                </c:pt>
                <c:pt idx="33964">
                  <c:v>1.8844030000000001</c:v>
                </c:pt>
                <c:pt idx="33965">
                  <c:v>1.860751</c:v>
                </c:pt>
                <c:pt idx="33966">
                  <c:v>1.852501</c:v>
                </c:pt>
                <c:pt idx="33967">
                  <c:v>1.860552</c:v>
                </c:pt>
                <c:pt idx="33968">
                  <c:v>1.8593649999999999</c:v>
                </c:pt>
                <c:pt idx="33969">
                  <c:v>1.8573459999999999</c:v>
                </c:pt>
                <c:pt idx="33970">
                  <c:v>1.864849</c:v>
                </c:pt>
                <c:pt idx="33971">
                  <c:v>1.8868510000000001</c:v>
                </c:pt>
                <c:pt idx="33972">
                  <c:v>1.87096</c:v>
                </c:pt>
                <c:pt idx="33973">
                  <c:v>1.862552</c:v>
                </c:pt>
                <c:pt idx="33974">
                  <c:v>1.849874</c:v>
                </c:pt>
                <c:pt idx="33975">
                  <c:v>1.868331</c:v>
                </c:pt>
                <c:pt idx="33976">
                  <c:v>1.857002</c:v>
                </c:pt>
                <c:pt idx="33977">
                  <c:v>1.8734420000000001</c:v>
                </c:pt>
                <c:pt idx="33978">
                  <c:v>1.8724989999999999</c:v>
                </c:pt>
                <c:pt idx="33979">
                  <c:v>1.8506130000000001</c:v>
                </c:pt>
                <c:pt idx="33980">
                  <c:v>1.820184</c:v>
                </c:pt>
                <c:pt idx="33981">
                  <c:v>1.8264629999999999</c:v>
                </c:pt>
                <c:pt idx="33982">
                  <c:v>1.8277300000000001</c:v>
                </c:pt>
                <c:pt idx="33983">
                  <c:v>1.8386020000000001</c:v>
                </c:pt>
                <c:pt idx="33984">
                  <c:v>1.830754</c:v>
                </c:pt>
                <c:pt idx="33985">
                  <c:v>1.8260449999999999</c:v>
                </c:pt>
                <c:pt idx="33986">
                  <c:v>1.826813</c:v>
                </c:pt>
                <c:pt idx="33987">
                  <c:v>1.8227329999999999</c:v>
                </c:pt>
                <c:pt idx="33988">
                  <c:v>1.8248470000000001</c:v>
                </c:pt>
                <c:pt idx="33989">
                  <c:v>1.797258</c:v>
                </c:pt>
                <c:pt idx="33990">
                  <c:v>1.8036559999999999</c:v>
                </c:pt>
                <c:pt idx="33991">
                  <c:v>1.8320259999999999</c:v>
                </c:pt>
                <c:pt idx="33992">
                  <c:v>1.8259479999999999</c:v>
                </c:pt>
                <c:pt idx="33993">
                  <c:v>1.8363419999999999</c:v>
                </c:pt>
                <c:pt idx="33994">
                  <c:v>1.833526</c:v>
                </c:pt>
                <c:pt idx="33995">
                  <c:v>1.8186420000000001</c:v>
                </c:pt>
                <c:pt idx="33996">
                  <c:v>1.81456</c:v>
                </c:pt>
                <c:pt idx="33997">
                  <c:v>1.831861</c:v>
                </c:pt>
                <c:pt idx="33998">
                  <c:v>1.840371</c:v>
                </c:pt>
                <c:pt idx="33999">
                  <c:v>1.820562</c:v>
                </c:pt>
                <c:pt idx="34000">
                  <c:v>1.820902</c:v>
                </c:pt>
                <c:pt idx="34001">
                  <c:v>1.829996</c:v>
                </c:pt>
                <c:pt idx="34002">
                  <c:v>1.8340989999999999</c:v>
                </c:pt>
                <c:pt idx="34003">
                  <c:v>1.828411</c:v>
                </c:pt>
                <c:pt idx="34004">
                  <c:v>1.8176300000000001</c:v>
                </c:pt>
                <c:pt idx="34005">
                  <c:v>1.8157160000000001</c:v>
                </c:pt>
                <c:pt idx="34006">
                  <c:v>1.8225260000000001</c:v>
                </c:pt>
                <c:pt idx="34007">
                  <c:v>1.8342480000000001</c:v>
                </c:pt>
                <c:pt idx="34008">
                  <c:v>1.834722</c:v>
                </c:pt>
                <c:pt idx="34009">
                  <c:v>1.8342259999999999</c:v>
                </c:pt>
                <c:pt idx="34010">
                  <c:v>1.831248</c:v>
                </c:pt>
                <c:pt idx="34011">
                  <c:v>1.830616</c:v>
                </c:pt>
                <c:pt idx="34012">
                  <c:v>1.8319650000000001</c:v>
                </c:pt>
                <c:pt idx="34013">
                  <c:v>1.8209109999999999</c:v>
                </c:pt>
                <c:pt idx="34014">
                  <c:v>1.816343</c:v>
                </c:pt>
                <c:pt idx="34015">
                  <c:v>1.806249</c:v>
                </c:pt>
                <c:pt idx="34016">
                  <c:v>1.8193630000000001</c:v>
                </c:pt>
                <c:pt idx="34017">
                  <c:v>1.8303119999999999</c:v>
                </c:pt>
                <c:pt idx="34018">
                  <c:v>1.8196540000000001</c:v>
                </c:pt>
                <c:pt idx="34019">
                  <c:v>1.8211759999999999</c:v>
                </c:pt>
                <c:pt idx="34020">
                  <c:v>1.8360339999999999</c:v>
                </c:pt>
                <c:pt idx="34021">
                  <c:v>1.834838</c:v>
                </c:pt>
                <c:pt idx="34022">
                  <c:v>1.831064</c:v>
                </c:pt>
                <c:pt idx="34023">
                  <c:v>1.833736</c:v>
                </c:pt>
                <c:pt idx="34024">
                  <c:v>1.835064</c:v>
                </c:pt>
                <c:pt idx="34025">
                  <c:v>1.843399</c:v>
                </c:pt>
                <c:pt idx="34026">
                  <c:v>1.83063</c:v>
                </c:pt>
                <c:pt idx="34027">
                  <c:v>1.8340270000000001</c:v>
                </c:pt>
                <c:pt idx="34028">
                  <c:v>1.835353</c:v>
                </c:pt>
                <c:pt idx="34029">
                  <c:v>1.8363119999999999</c:v>
                </c:pt>
                <c:pt idx="34030">
                  <c:v>1.84544</c:v>
                </c:pt>
                <c:pt idx="34031">
                  <c:v>1.832975</c:v>
                </c:pt>
                <c:pt idx="34032">
                  <c:v>1.8220130000000001</c:v>
                </c:pt>
                <c:pt idx="34033">
                  <c:v>1.8374550000000001</c:v>
                </c:pt>
                <c:pt idx="34034">
                  <c:v>1.843812</c:v>
                </c:pt>
                <c:pt idx="34035">
                  <c:v>1.8355140000000001</c:v>
                </c:pt>
                <c:pt idx="34036">
                  <c:v>1.8334379999999999</c:v>
                </c:pt>
                <c:pt idx="34037">
                  <c:v>1.8359209999999999</c:v>
                </c:pt>
                <c:pt idx="34038">
                  <c:v>1.8338749999999999</c:v>
                </c:pt>
                <c:pt idx="34039">
                  <c:v>1.833936</c:v>
                </c:pt>
                <c:pt idx="34040">
                  <c:v>1.8361320000000001</c:v>
                </c:pt>
                <c:pt idx="34041">
                  <c:v>1.836408</c:v>
                </c:pt>
                <c:pt idx="34042">
                  <c:v>1.8274490000000001</c:v>
                </c:pt>
                <c:pt idx="34043">
                  <c:v>1.831731</c:v>
                </c:pt>
                <c:pt idx="34044">
                  <c:v>1.828856</c:v>
                </c:pt>
                <c:pt idx="34045">
                  <c:v>1.8325050000000001</c:v>
                </c:pt>
                <c:pt idx="34046">
                  <c:v>1.8320099999999999</c:v>
                </c:pt>
                <c:pt idx="34047">
                  <c:v>1.808716</c:v>
                </c:pt>
                <c:pt idx="34048">
                  <c:v>1.8114049999999999</c:v>
                </c:pt>
                <c:pt idx="34049">
                  <c:v>1.8108139999999999</c:v>
                </c:pt>
                <c:pt idx="34050">
                  <c:v>1.805642</c:v>
                </c:pt>
                <c:pt idx="34051">
                  <c:v>1.808959</c:v>
                </c:pt>
                <c:pt idx="34052">
                  <c:v>1.8001339999999999</c:v>
                </c:pt>
                <c:pt idx="34053">
                  <c:v>1.791442</c:v>
                </c:pt>
                <c:pt idx="34054">
                  <c:v>1.79742</c:v>
                </c:pt>
                <c:pt idx="34055">
                  <c:v>1.7981149999999999</c:v>
                </c:pt>
                <c:pt idx="34056">
                  <c:v>1.7887189999999999</c:v>
                </c:pt>
                <c:pt idx="34057">
                  <c:v>1.7976510000000001</c:v>
                </c:pt>
                <c:pt idx="34058">
                  <c:v>1.7963849999999999</c:v>
                </c:pt>
                <c:pt idx="34059">
                  <c:v>1.808138</c:v>
                </c:pt>
                <c:pt idx="34060">
                  <c:v>1.800718</c:v>
                </c:pt>
                <c:pt idx="34061">
                  <c:v>1.769379</c:v>
                </c:pt>
                <c:pt idx="34062">
                  <c:v>1.7648900000000001</c:v>
                </c:pt>
                <c:pt idx="34063">
                  <c:v>1.7823450000000001</c:v>
                </c:pt>
                <c:pt idx="34064">
                  <c:v>1.78999</c:v>
                </c:pt>
                <c:pt idx="34065">
                  <c:v>1.7834890000000001</c:v>
                </c:pt>
                <c:pt idx="34066">
                  <c:v>1.7893810000000001</c:v>
                </c:pt>
                <c:pt idx="34067">
                  <c:v>1.790537</c:v>
                </c:pt>
                <c:pt idx="34068">
                  <c:v>1.792943</c:v>
                </c:pt>
                <c:pt idx="34069">
                  <c:v>1.80355</c:v>
                </c:pt>
                <c:pt idx="34070">
                  <c:v>1.8023819999999999</c:v>
                </c:pt>
                <c:pt idx="34071">
                  <c:v>1.7887189999999999</c:v>
                </c:pt>
                <c:pt idx="34072">
                  <c:v>1.7722519999999999</c:v>
                </c:pt>
                <c:pt idx="34073">
                  <c:v>1.7702310000000001</c:v>
                </c:pt>
                <c:pt idx="34074">
                  <c:v>1.7805899999999999</c:v>
                </c:pt>
                <c:pt idx="34075">
                  <c:v>1.7895289999999999</c:v>
                </c:pt>
                <c:pt idx="34076">
                  <c:v>1.783183</c:v>
                </c:pt>
                <c:pt idx="34077">
                  <c:v>1.7729630000000001</c:v>
                </c:pt>
                <c:pt idx="34078">
                  <c:v>1.773844</c:v>
                </c:pt>
                <c:pt idx="34079">
                  <c:v>1.791164</c:v>
                </c:pt>
                <c:pt idx="34080">
                  <c:v>1.7821910000000001</c:v>
                </c:pt>
                <c:pt idx="34081">
                  <c:v>1.7749790000000001</c:v>
                </c:pt>
                <c:pt idx="34082">
                  <c:v>1.7709859999999999</c:v>
                </c:pt>
                <c:pt idx="34083">
                  <c:v>1.782127</c:v>
                </c:pt>
                <c:pt idx="34084">
                  <c:v>1.7808850000000001</c:v>
                </c:pt>
                <c:pt idx="34085">
                  <c:v>1.7919890000000001</c:v>
                </c:pt>
                <c:pt idx="34086">
                  <c:v>1.7688889999999999</c:v>
                </c:pt>
                <c:pt idx="34087">
                  <c:v>1.76271</c:v>
                </c:pt>
                <c:pt idx="34088">
                  <c:v>1.748427</c:v>
                </c:pt>
                <c:pt idx="34089">
                  <c:v>1.7403900000000001</c:v>
                </c:pt>
                <c:pt idx="34090">
                  <c:v>1.756302</c:v>
                </c:pt>
                <c:pt idx="34091">
                  <c:v>1.7552110000000001</c:v>
                </c:pt>
                <c:pt idx="34092">
                  <c:v>1.7454190000000001</c:v>
                </c:pt>
                <c:pt idx="34093">
                  <c:v>1.7457290000000001</c:v>
                </c:pt>
                <c:pt idx="34094">
                  <c:v>1.74587</c:v>
                </c:pt>
                <c:pt idx="34095">
                  <c:v>1.747438</c:v>
                </c:pt>
                <c:pt idx="34096">
                  <c:v>1.732729</c:v>
                </c:pt>
                <c:pt idx="34097">
                  <c:v>1.733835</c:v>
                </c:pt>
                <c:pt idx="34098">
                  <c:v>1.6936230000000001</c:v>
                </c:pt>
                <c:pt idx="34099">
                  <c:v>1.7096610000000001</c:v>
                </c:pt>
                <c:pt idx="34100">
                  <c:v>1.7004159999999999</c:v>
                </c:pt>
                <c:pt idx="34101">
                  <c:v>1.7040120000000001</c:v>
                </c:pt>
                <c:pt idx="34102">
                  <c:v>1.7206269999999999</c:v>
                </c:pt>
                <c:pt idx="34103">
                  <c:v>1.7110799999999999</c:v>
                </c:pt>
                <c:pt idx="34104">
                  <c:v>1.695203</c:v>
                </c:pt>
                <c:pt idx="34105">
                  <c:v>1.686677</c:v>
                </c:pt>
                <c:pt idx="34106">
                  <c:v>1.6942980000000001</c:v>
                </c:pt>
                <c:pt idx="34107">
                  <c:v>1.6722589999999999</c:v>
                </c:pt>
                <c:pt idx="34108">
                  <c:v>1.6729000000000001</c:v>
                </c:pt>
                <c:pt idx="34109">
                  <c:v>1.6797709999999999</c:v>
                </c:pt>
                <c:pt idx="34110">
                  <c:v>1.6755260000000001</c:v>
                </c:pt>
                <c:pt idx="34111">
                  <c:v>1.671751</c:v>
                </c:pt>
                <c:pt idx="34112">
                  <c:v>1.675862</c:v>
                </c:pt>
                <c:pt idx="34113">
                  <c:v>1.6736580000000001</c:v>
                </c:pt>
                <c:pt idx="34114">
                  <c:v>1.6572990000000001</c:v>
                </c:pt>
                <c:pt idx="34115">
                  <c:v>1.6404909999999999</c:v>
                </c:pt>
                <c:pt idx="34116">
                  <c:v>1.638622</c:v>
                </c:pt>
                <c:pt idx="34117">
                  <c:v>1.641529</c:v>
                </c:pt>
                <c:pt idx="34118">
                  <c:v>1.6139520000000001</c:v>
                </c:pt>
                <c:pt idx="34119">
                  <c:v>1.6120019999999999</c:v>
                </c:pt>
                <c:pt idx="34120">
                  <c:v>1.6054200000000001</c:v>
                </c:pt>
                <c:pt idx="34121">
                  <c:v>1.5986689999999999</c:v>
                </c:pt>
                <c:pt idx="34122">
                  <c:v>1.60002</c:v>
                </c:pt>
                <c:pt idx="34123">
                  <c:v>1.6020209999999999</c:v>
                </c:pt>
                <c:pt idx="34124">
                  <c:v>1.5994759999999999</c:v>
                </c:pt>
                <c:pt idx="34125">
                  <c:v>1.557517</c:v>
                </c:pt>
                <c:pt idx="34126">
                  <c:v>1.555318</c:v>
                </c:pt>
                <c:pt idx="34127">
                  <c:v>1.5770900000000001</c:v>
                </c:pt>
                <c:pt idx="34128">
                  <c:v>1.562044</c:v>
                </c:pt>
                <c:pt idx="34129">
                  <c:v>1.5895889999999999</c:v>
                </c:pt>
                <c:pt idx="34130">
                  <c:v>1.5854619999999999</c:v>
                </c:pt>
                <c:pt idx="34131">
                  <c:v>1.5851109999999999</c:v>
                </c:pt>
                <c:pt idx="34132">
                  <c:v>1.5841460000000001</c:v>
                </c:pt>
                <c:pt idx="34133">
                  <c:v>1.5749519999999999</c:v>
                </c:pt>
                <c:pt idx="34134">
                  <c:v>1.571539</c:v>
                </c:pt>
                <c:pt idx="34135">
                  <c:v>1.577253</c:v>
                </c:pt>
                <c:pt idx="34136">
                  <c:v>1.542726</c:v>
                </c:pt>
                <c:pt idx="34137">
                  <c:v>1.551655</c:v>
                </c:pt>
                <c:pt idx="34138">
                  <c:v>1.562111</c:v>
                </c:pt>
                <c:pt idx="34139">
                  <c:v>1.5570619999999999</c:v>
                </c:pt>
                <c:pt idx="34140">
                  <c:v>1.5494110000000001</c:v>
                </c:pt>
                <c:pt idx="34141">
                  <c:v>1.5232270000000001</c:v>
                </c:pt>
                <c:pt idx="34142">
                  <c:v>1.5183059999999999</c:v>
                </c:pt>
                <c:pt idx="34143">
                  <c:v>1.518589</c:v>
                </c:pt>
                <c:pt idx="34144">
                  <c:v>1.503692</c:v>
                </c:pt>
                <c:pt idx="34145">
                  <c:v>1.5063839999999999</c:v>
                </c:pt>
                <c:pt idx="34146">
                  <c:v>1.503795</c:v>
                </c:pt>
                <c:pt idx="34147">
                  <c:v>1.553137</c:v>
                </c:pt>
                <c:pt idx="34148">
                  <c:v>1.545439</c:v>
                </c:pt>
                <c:pt idx="34149">
                  <c:v>1.542832</c:v>
                </c:pt>
                <c:pt idx="34150">
                  <c:v>1.5219240000000001</c:v>
                </c:pt>
                <c:pt idx="34151">
                  <c:v>1.5359579999999999</c:v>
                </c:pt>
                <c:pt idx="34152">
                  <c:v>1.5392060000000001</c:v>
                </c:pt>
                <c:pt idx="34153">
                  <c:v>1.531029</c:v>
                </c:pt>
                <c:pt idx="34154">
                  <c:v>1.525048</c:v>
                </c:pt>
                <c:pt idx="34155">
                  <c:v>1.4762439999999999</c:v>
                </c:pt>
                <c:pt idx="34156">
                  <c:v>1.505204</c:v>
                </c:pt>
                <c:pt idx="34157">
                  <c:v>1.5100180000000001</c:v>
                </c:pt>
                <c:pt idx="34158">
                  <c:v>1.5387999999999999</c:v>
                </c:pt>
                <c:pt idx="34159">
                  <c:v>1.520297</c:v>
                </c:pt>
                <c:pt idx="34160">
                  <c:v>1.510955</c:v>
                </c:pt>
                <c:pt idx="34161">
                  <c:v>1.53451</c:v>
                </c:pt>
                <c:pt idx="34162">
                  <c:v>1.532189</c:v>
                </c:pt>
                <c:pt idx="34163">
                  <c:v>1.5449820000000001</c:v>
                </c:pt>
                <c:pt idx="34164">
                  <c:v>1.5366359999999999</c:v>
                </c:pt>
                <c:pt idx="34165">
                  <c:v>1.532535</c:v>
                </c:pt>
                <c:pt idx="34166">
                  <c:v>1.5605640000000001</c:v>
                </c:pt>
                <c:pt idx="34167">
                  <c:v>1.565706</c:v>
                </c:pt>
                <c:pt idx="34168">
                  <c:v>1.568973</c:v>
                </c:pt>
                <c:pt idx="34169">
                  <c:v>1.5683530000000001</c:v>
                </c:pt>
                <c:pt idx="34170">
                  <c:v>1.5949310000000001</c:v>
                </c:pt>
                <c:pt idx="34171">
                  <c:v>1.614293</c:v>
                </c:pt>
                <c:pt idx="34172">
                  <c:v>1.612395</c:v>
                </c:pt>
                <c:pt idx="34173">
                  <c:v>1.5917429999999999</c:v>
                </c:pt>
                <c:pt idx="34174">
                  <c:v>1.608803</c:v>
                </c:pt>
                <c:pt idx="34175">
                  <c:v>1.608101</c:v>
                </c:pt>
                <c:pt idx="34176">
                  <c:v>1.608063</c:v>
                </c:pt>
                <c:pt idx="34177">
                  <c:v>1.612109</c:v>
                </c:pt>
                <c:pt idx="34178">
                  <c:v>1.629823</c:v>
                </c:pt>
                <c:pt idx="34179">
                  <c:v>1.611445</c:v>
                </c:pt>
                <c:pt idx="34180">
                  <c:v>1.6127370000000001</c:v>
                </c:pt>
                <c:pt idx="34181">
                  <c:v>1.648433</c:v>
                </c:pt>
                <c:pt idx="34182">
                  <c:v>1.632091</c:v>
                </c:pt>
                <c:pt idx="34183">
                  <c:v>1.6326750000000001</c:v>
                </c:pt>
                <c:pt idx="34184">
                  <c:v>1.6326959999999999</c:v>
                </c:pt>
                <c:pt idx="34185">
                  <c:v>1.629958</c:v>
                </c:pt>
                <c:pt idx="34186">
                  <c:v>1.6316539999999999</c:v>
                </c:pt>
                <c:pt idx="34187">
                  <c:v>1.672075</c:v>
                </c:pt>
                <c:pt idx="34188">
                  <c:v>1.67001</c:v>
                </c:pt>
                <c:pt idx="34189">
                  <c:v>1.679181</c:v>
                </c:pt>
                <c:pt idx="34190">
                  <c:v>1.6713960000000001</c:v>
                </c:pt>
                <c:pt idx="34191">
                  <c:v>1.6661410000000001</c:v>
                </c:pt>
                <c:pt idx="34192">
                  <c:v>1.667842</c:v>
                </c:pt>
                <c:pt idx="34193">
                  <c:v>1.677278</c:v>
                </c:pt>
                <c:pt idx="34194">
                  <c:v>1.6726989999999999</c:v>
                </c:pt>
                <c:pt idx="34195">
                  <c:v>1.677365</c:v>
                </c:pt>
                <c:pt idx="34196">
                  <c:v>1.682213</c:v>
                </c:pt>
                <c:pt idx="34197">
                  <c:v>1.685702</c:v>
                </c:pt>
                <c:pt idx="34198">
                  <c:v>1.684053</c:v>
                </c:pt>
                <c:pt idx="34199">
                  <c:v>1.6827209999999999</c:v>
                </c:pt>
                <c:pt idx="34200">
                  <c:v>1.710026</c:v>
                </c:pt>
                <c:pt idx="34201">
                  <c:v>1.7101900000000001</c:v>
                </c:pt>
                <c:pt idx="34202">
                  <c:v>1.710531</c:v>
                </c:pt>
                <c:pt idx="34203">
                  <c:v>1.724723</c:v>
                </c:pt>
                <c:pt idx="34204">
                  <c:v>1.7254620000000001</c:v>
                </c:pt>
                <c:pt idx="34205">
                  <c:v>1.743754</c:v>
                </c:pt>
                <c:pt idx="34206">
                  <c:v>1.754014</c:v>
                </c:pt>
                <c:pt idx="34207">
                  <c:v>1.7647870000000001</c:v>
                </c:pt>
                <c:pt idx="34208">
                  <c:v>1.762211</c:v>
                </c:pt>
                <c:pt idx="34209">
                  <c:v>1.758478</c:v>
                </c:pt>
                <c:pt idx="34210">
                  <c:v>1.7590809999999999</c:v>
                </c:pt>
                <c:pt idx="34211">
                  <c:v>1.7344930000000001</c:v>
                </c:pt>
                <c:pt idx="34212">
                  <c:v>1.7326280000000001</c:v>
                </c:pt>
                <c:pt idx="34213">
                  <c:v>1.7366490000000001</c:v>
                </c:pt>
                <c:pt idx="34214">
                  <c:v>1.7424539999999999</c:v>
                </c:pt>
                <c:pt idx="34215">
                  <c:v>1.7269319999999999</c:v>
                </c:pt>
                <c:pt idx="34216">
                  <c:v>1.7378180000000001</c:v>
                </c:pt>
                <c:pt idx="34217">
                  <c:v>1.734499</c:v>
                </c:pt>
                <c:pt idx="34218">
                  <c:v>1.74919</c:v>
                </c:pt>
                <c:pt idx="34219">
                  <c:v>1.745717</c:v>
                </c:pt>
                <c:pt idx="34220">
                  <c:v>1.7443599999999999</c:v>
                </c:pt>
                <c:pt idx="34221">
                  <c:v>1.7125360000000001</c:v>
                </c:pt>
                <c:pt idx="34222">
                  <c:v>1.7205349999999999</c:v>
                </c:pt>
                <c:pt idx="34223">
                  <c:v>1.72207</c:v>
                </c:pt>
                <c:pt idx="34224">
                  <c:v>1.737679</c:v>
                </c:pt>
                <c:pt idx="34225">
                  <c:v>1.735063</c:v>
                </c:pt>
                <c:pt idx="34226">
                  <c:v>1.7304310000000001</c:v>
                </c:pt>
                <c:pt idx="34227">
                  <c:v>1.7425999999999999</c:v>
                </c:pt>
                <c:pt idx="34228">
                  <c:v>1.7620819999999999</c:v>
                </c:pt>
                <c:pt idx="34229">
                  <c:v>1.7376849999999999</c:v>
                </c:pt>
                <c:pt idx="34230">
                  <c:v>1.736154</c:v>
                </c:pt>
                <c:pt idx="34231">
                  <c:v>1.7601340000000001</c:v>
                </c:pt>
                <c:pt idx="34232">
                  <c:v>1.759849</c:v>
                </c:pt>
                <c:pt idx="34233">
                  <c:v>1.804495</c:v>
                </c:pt>
                <c:pt idx="34234">
                  <c:v>1.7982549999999999</c:v>
                </c:pt>
                <c:pt idx="34235">
                  <c:v>1.8102149999999999</c:v>
                </c:pt>
                <c:pt idx="34236">
                  <c:v>1.827458</c:v>
                </c:pt>
                <c:pt idx="34237">
                  <c:v>1.847817</c:v>
                </c:pt>
                <c:pt idx="34238">
                  <c:v>1.841734</c:v>
                </c:pt>
                <c:pt idx="34239">
                  <c:v>1.841494</c:v>
                </c:pt>
                <c:pt idx="34240">
                  <c:v>1.8444510000000001</c:v>
                </c:pt>
                <c:pt idx="34241">
                  <c:v>1.8406549999999999</c:v>
                </c:pt>
                <c:pt idx="34242">
                  <c:v>1.8412550000000001</c:v>
                </c:pt>
                <c:pt idx="34243">
                  <c:v>1.819666</c:v>
                </c:pt>
                <c:pt idx="34244">
                  <c:v>1.81802</c:v>
                </c:pt>
                <c:pt idx="34245">
                  <c:v>1.819947</c:v>
                </c:pt>
                <c:pt idx="34246">
                  <c:v>1.821358</c:v>
                </c:pt>
                <c:pt idx="34247">
                  <c:v>1.833844</c:v>
                </c:pt>
                <c:pt idx="34248">
                  <c:v>1.836427</c:v>
                </c:pt>
                <c:pt idx="34249">
                  <c:v>1.8473599999999999</c:v>
                </c:pt>
                <c:pt idx="34250">
                  <c:v>1.854447</c:v>
                </c:pt>
                <c:pt idx="34251">
                  <c:v>1.8765590000000001</c:v>
                </c:pt>
                <c:pt idx="34252">
                  <c:v>1.880511</c:v>
                </c:pt>
                <c:pt idx="34253">
                  <c:v>1.883734</c:v>
                </c:pt>
                <c:pt idx="34254">
                  <c:v>1.8861460000000001</c:v>
                </c:pt>
                <c:pt idx="34255">
                  <c:v>1.9135310000000001</c:v>
                </c:pt>
                <c:pt idx="34256">
                  <c:v>1.923497</c:v>
                </c:pt>
                <c:pt idx="34257">
                  <c:v>1.9210240000000001</c:v>
                </c:pt>
                <c:pt idx="34258">
                  <c:v>1.9060539999999999</c:v>
                </c:pt>
                <c:pt idx="34259">
                  <c:v>1.892636</c:v>
                </c:pt>
                <c:pt idx="34260">
                  <c:v>1.8951880000000001</c:v>
                </c:pt>
                <c:pt idx="34261">
                  <c:v>1.8964080000000001</c:v>
                </c:pt>
                <c:pt idx="34262">
                  <c:v>1.8942369999999999</c:v>
                </c:pt>
                <c:pt idx="34263">
                  <c:v>1.89988</c:v>
                </c:pt>
                <c:pt idx="34264">
                  <c:v>1.89608</c:v>
                </c:pt>
                <c:pt idx="34265">
                  <c:v>1.8950039999999999</c:v>
                </c:pt>
                <c:pt idx="34266">
                  <c:v>1.8972340000000001</c:v>
                </c:pt>
                <c:pt idx="34267">
                  <c:v>1.8987039999999999</c:v>
                </c:pt>
                <c:pt idx="34268">
                  <c:v>1.896001</c:v>
                </c:pt>
                <c:pt idx="34269">
                  <c:v>1.873202</c:v>
                </c:pt>
                <c:pt idx="34270">
                  <c:v>1.862754</c:v>
                </c:pt>
                <c:pt idx="34271">
                  <c:v>1.8551439999999999</c:v>
                </c:pt>
                <c:pt idx="34272">
                  <c:v>1.851342</c:v>
                </c:pt>
                <c:pt idx="34273">
                  <c:v>1.850152</c:v>
                </c:pt>
                <c:pt idx="34274">
                  <c:v>1.807852</c:v>
                </c:pt>
                <c:pt idx="34275">
                  <c:v>1.827761</c:v>
                </c:pt>
                <c:pt idx="34276">
                  <c:v>1.8120179999999999</c:v>
                </c:pt>
                <c:pt idx="34277">
                  <c:v>1.8041370000000001</c:v>
                </c:pt>
                <c:pt idx="34278">
                  <c:v>1.8151139999999999</c:v>
                </c:pt>
                <c:pt idx="34279">
                  <c:v>1.819599</c:v>
                </c:pt>
                <c:pt idx="34280">
                  <c:v>1.819221</c:v>
                </c:pt>
                <c:pt idx="34281">
                  <c:v>1.846163</c:v>
                </c:pt>
                <c:pt idx="34282">
                  <c:v>1.8907229999999999</c:v>
                </c:pt>
                <c:pt idx="34283">
                  <c:v>1.8777060000000001</c:v>
                </c:pt>
                <c:pt idx="34284">
                  <c:v>1.862603</c:v>
                </c:pt>
                <c:pt idx="34285">
                  <c:v>1.8285499999999999</c:v>
                </c:pt>
                <c:pt idx="34286">
                  <c:v>1.830495</c:v>
                </c:pt>
                <c:pt idx="34287">
                  <c:v>1.825723</c:v>
                </c:pt>
                <c:pt idx="34288">
                  <c:v>1.81891</c:v>
                </c:pt>
                <c:pt idx="34289">
                  <c:v>1.803426</c:v>
                </c:pt>
                <c:pt idx="34290">
                  <c:v>1.8104210000000001</c:v>
                </c:pt>
                <c:pt idx="34291">
                  <c:v>1.8206180000000001</c:v>
                </c:pt>
                <c:pt idx="34292">
                  <c:v>1.8507439999999999</c:v>
                </c:pt>
                <c:pt idx="34293">
                  <c:v>1.903265</c:v>
                </c:pt>
                <c:pt idx="34294">
                  <c:v>1.9077900000000001</c:v>
                </c:pt>
                <c:pt idx="34295">
                  <c:v>1.8928799999999999</c:v>
                </c:pt>
                <c:pt idx="34296">
                  <c:v>1.906134</c:v>
                </c:pt>
                <c:pt idx="34297">
                  <c:v>1.9012020000000001</c:v>
                </c:pt>
                <c:pt idx="34298">
                  <c:v>1.8978349999999999</c:v>
                </c:pt>
                <c:pt idx="34299">
                  <c:v>1.8979790000000001</c:v>
                </c:pt>
                <c:pt idx="34300">
                  <c:v>1.937189</c:v>
                </c:pt>
                <c:pt idx="34301">
                  <c:v>1.950418</c:v>
                </c:pt>
                <c:pt idx="34302">
                  <c:v>1.933602</c:v>
                </c:pt>
                <c:pt idx="34303">
                  <c:v>1.93798</c:v>
                </c:pt>
                <c:pt idx="34304">
                  <c:v>1.9627650000000001</c:v>
                </c:pt>
                <c:pt idx="34305">
                  <c:v>2.025404</c:v>
                </c:pt>
                <c:pt idx="34306">
                  <c:v>2.0260880000000001</c:v>
                </c:pt>
                <c:pt idx="34307">
                  <c:v>2.040527</c:v>
                </c:pt>
                <c:pt idx="34308">
                  <c:v>2.0975510000000002</c:v>
                </c:pt>
                <c:pt idx="34309">
                  <c:v>2.1771029999999998</c:v>
                </c:pt>
                <c:pt idx="34310">
                  <c:v>2.1630690000000001</c:v>
                </c:pt>
                <c:pt idx="34311">
                  <c:v>2.1630419999999999</c:v>
                </c:pt>
                <c:pt idx="34312">
                  <c:v>2.1749480000000001</c:v>
                </c:pt>
                <c:pt idx="34313">
                  <c:v>2.1731129999999999</c:v>
                </c:pt>
                <c:pt idx="34314">
                  <c:v>2.0770050000000002</c:v>
                </c:pt>
                <c:pt idx="34315">
                  <c:v>2.0866370000000001</c:v>
                </c:pt>
                <c:pt idx="34316">
                  <c:v>2.201114</c:v>
                </c:pt>
                <c:pt idx="34317">
                  <c:v>2.2297630000000002</c:v>
                </c:pt>
                <c:pt idx="34318">
                  <c:v>2.2730060000000001</c:v>
                </c:pt>
                <c:pt idx="34319">
                  <c:v>2.2776339999999999</c:v>
                </c:pt>
                <c:pt idx="34320">
                  <c:v>2.2658990000000001</c:v>
                </c:pt>
                <c:pt idx="34321">
                  <c:v>2.271134</c:v>
                </c:pt>
                <c:pt idx="34322">
                  <c:v>2.2793510000000001</c:v>
                </c:pt>
                <c:pt idx="34323">
                  <c:v>2.241733</c:v>
                </c:pt>
                <c:pt idx="34324">
                  <c:v>2.179157</c:v>
                </c:pt>
                <c:pt idx="34325">
                  <c:v>2.1478660000000001</c:v>
                </c:pt>
                <c:pt idx="34326">
                  <c:v>2.131561</c:v>
                </c:pt>
                <c:pt idx="34327">
                  <c:v>2.0977480000000002</c:v>
                </c:pt>
                <c:pt idx="34328">
                  <c:v>2.0805549999999999</c:v>
                </c:pt>
                <c:pt idx="34329">
                  <c:v>2.0597189999999999</c:v>
                </c:pt>
                <c:pt idx="34330">
                  <c:v>2.053655</c:v>
                </c:pt>
                <c:pt idx="34331">
                  <c:v>2.0332940000000002</c:v>
                </c:pt>
                <c:pt idx="34332">
                  <c:v>1.9714400000000001</c:v>
                </c:pt>
                <c:pt idx="34333">
                  <c:v>1.9451099999999999</c:v>
                </c:pt>
                <c:pt idx="34334">
                  <c:v>1.8967259999999999</c:v>
                </c:pt>
                <c:pt idx="34335">
                  <c:v>1.891367</c:v>
                </c:pt>
                <c:pt idx="34336">
                  <c:v>1.886468</c:v>
                </c:pt>
                <c:pt idx="34337">
                  <c:v>1.8819509999999999</c:v>
                </c:pt>
                <c:pt idx="34338">
                  <c:v>1.8573029999999999</c:v>
                </c:pt>
                <c:pt idx="34339">
                  <c:v>1.857596</c:v>
                </c:pt>
                <c:pt idx="34340">
                  <c:v>1.833637</c:v>
                </c:pt>
                <c:pt idx="34341">
                  <c:v>1.832335</c:v>
                </c:pt>
                <c:pt idx="34342">
                  <c:v>1.8237920000000001</c:v>
                </c:pt>
                <c:pt idx="34343">
                  <c:v>1.8106469999999999</c:v>
                </c:pt>
                <c:pt idx="34344">
                  <c:v>1.790529</c:v>
                </c:pt>
                <c:pt idx="34345">
                  <c:v>1.8019559999999999</c:v>
                </c:pt>
                <c:pt idx="34346">
                  <c:v>1.8051060000000001</c:v>
                </c:pt>
                <c:pt idx="34347">
                  <c:v>1.8094269999999999</c:v>
                </c:pt>
                <c:pt idx="34348">
                  <c:v>1.814584</c:v>
                </c:pt>
                <c:pt idx="34349">
                  <c:v>1.7993840000000001</c:v>
                </c:pt>
                <c:pt idx="34350">
                  <c:v>1.8000579999999999</c:v>
                </c:pt>
                <c:pt idx="34351">
                  <c:v>1.7728889999999999</c:v>
                </c:pt>
                <c:pt idx="34352">
                  <c:v>1.7769280000000001</c:v>
                </c:pt>
                <c:pt idx="34353">
                  <c:v>1.7724690000000001</c:v>
                </c:pt>
                <c:pt idx="34354">
                  <c:v>1.771136</c:v>
                </c:pt>
                <c:pt idx="34355">
                  <c:v>1.7754479999999999</c:v>
                </c:pt>
                <c:pt idx="34356">
                  <c:v>1.7732079999999999</c:v>
                </c:pt>
                <c:pt idx="34357">
                  <c:v>1.773846</c:v>
                </c:pt>
                <c:pt idx="34358">
                  <c:v>1.7410509999999999</c:v>
                </c:pt>
                <c:pt idx="34359">
                  <c:v>1.751449</c:v>
                </c:pt>
                <c:pt idx="34360">
                  <c:v>1.7680309999999999</c:v>
                </c:pt>
                <c:pt idx="34361">
                  <c:v>1.756078</c:v>
                </c:pt>
                <c:pt idx="34362">
                  <c:v>1.7214259999999999</c:v>
                </c:pt>
                <c:pt idx="34363">
                  <c:v>1.719352</c:v>
                </c:pt>
                <c:pt idx="34364">
                  <c:v>1.716853</c:v>
                </c:pt>
                <c:pt idx="34365">
                  <c:v>1.698018</c:v>
                </c:pt>
                <c:pt idx="34366">
                  <c:v>1.7004790000000001</c:v>
                </c:pt>
                <c:pt idx="34367">
                  <c:v>1.7007159999999999</c:v>
                </c:pt>
                <c:pt idx="34368">
                  <c:v>1.6904669999999999</c:v>
                </c:pt>
                <c:pt idx="34369">
                  <c:v>1.6853070000000001</c:v>
                </c:pt>
                <c:pt idx="34370">
                  <c:v>1.6987399999999999</c:v>
                </c:pt>
                <c:pt idx="34371">
                  <c:v>1.6987669999999999</c:v>
                </c:pt>
                <c:pt idx="34372">
                  <c:v>1.6644840000000001</c:v>
                </c:pt>
                <c:pt idx="34373">
                  <c:v>1.7165729999999999</c:v>
                </c:pt>
                <c:pt idx="34374">
                  <c:v>1.702434</c:v>
                </c:pt>
                <c:pt idx="34375">
                  <c:v>1.701209</c:v>
                </c:pt>
                <c:pt idx="34376">
                  <c:v>1.6846939999999999</c:v>
                </c:pt>
                <c:pt idx="34377">
                  <c:v>1.683136</c:v>
                </c:pt>
                <c:pt idx="34378">
                  <c:v>1.688159</c:v>
                </c:pt>
                <c:pt idx="34379">
                  <c:v>1.6657150000000001</c:v>
                </c:pt>
                <c:pt idx="34380">
                  <c:v>1.6380129999999999</c:v>
                </c:pt>
                <c:pt idx="34381">
                  <c:v>1.6462159999999999</c:v>
                </c:pt>
                <c:pt idx="34382">
                  <c:v>1.637222</c:v>
                </c:pt>
                <c:pt idx="34383">
                  <c:v>1.6339079999999999</c:v>
                </c:pt>
                <c:pt idx="34384">
                  <c:v>1.629634</c:v>
                </c:pt>
                <c:pt idx="34385">
                  <c:v>1.6317569999999999</c:v>
                </c:pt>
                <c:pt idx="34386">
                  <c:v>1.633221</c:v>
                </c:pt>
                <c:pt idx="34387">
                  <c:v>1.6327469999999999</c:v>
                </c:pt>
                <c:pt idx="34388">
                  <c:v>1.617499</c:v>
                </c:pt>
                <c:pt idx="34389">
                  <c:v>1.5881609999999999</c:v>
                </c:pt>
                <c:pt idx="34390">
                  <c:v>1.5672029999999999</c:v>
                </c:pt>
                <c:pt idx="34391">
                  <c:v>1.5687279999999999</c:v>
                </c:pt>
                <c:pt idx="34392">
                  <c:v>1.5675399999999999</c:v>
                </c:pt>
                <c:pt idx="34393">
                  <c:v>1.5615680000000001</c:v>
                </c:pt>
                <c:pt idx="34394">
                  <c:v>1.5546279999999999</c:v>
                </c:pt>
                <c:pt idx="34395">
                  <c:v>1.548799</c:v>
                </c:pt>
                <c:pt idx="34396">
                  <c:v>1.555785</c:v>
                </c:pt>
                <c:pt idx="34397">
                  <c:v>1.5737159999999999</c:v>
                </c:pt>
                <c:pt idx="34398">
                  <c:v>1.576125</c:v>
                </c:pt>
                <c:pt idx="34399">
                  <c:v>1.5654710000000001</c:v>
                </c:pt>
                <c:pt idx="34400">
                  <c:v>1.517854</c:v>
                </c:pt>
                <c:pt idx="34401">
                  <c:v>1.5040560000000001</c:v>
                </c:pt>
                <c:pt idx="34402">
                  <c:v>1.505104</c:v>
                </c:pt>
                <c:pt idx="34403">
                  <c:v>1.5128870000000001</c:v>
                </c:pt>
                <c:pt idx="34404">
                  <c:v>1.5102120000000001</c:v>
                </c:pt>
                <c:pt idx="34405">
                  <c:v>1.5176719999999999</c:v>
                </c:pt>
                <c:pt idx="34406">
                  <c:v>1.532945</c:v>
                </c:pt>
                <c:pt idx="34407">
                  <c:v>1.5253129999999999</c:v>
                </c:pt>
                <c:pt idx="34408">
                  <c:v>1.515498</c:v>
                </c:pt>
                <c:pt idx="34409">
                  <c:v>1.5330760000000001</c:v>
                </c:pt>
                <c:pt idx="34410">
                  <c:v>1.5326219999999999</c:v>
                </c:pt>
                <c:pt idx="34411">
                  <c:v>1.519001</c:v>
                </c:pt>
                <c:pt idx="34412">
                  <c:v>1.496891</c:v>
                </c:pt>
                <c:pt idx="34413">
                  <c:v>1.4976609999999999</c:v>
                </c:pt>
                <c:pt idx="34414">
                  <c:v>1.5032000000000001</c:v>
                </c:pt>
                <c:pt idx="34415">
                  <c:v>1.502985</c:v>
                </c:pt>
                <c:pt idx="34416">
                  <c:v>1.493617</c:v>
                </c:pt>
                <c:pt idx="34417">
                  <c:v>1.4949539999999999</c:v>
                </c:pt>
                <c:pt idx="34418">
                  <c:v>1.4788159999999999</c:v>
                </c:pt>
                <c:pt idx="34419">
                  <c:v>1.4785980000000001</c:v>
                </c:pt>
                <c:pt idx="34420">
                  <c:v>1.446755</c:v>
                </c:pt>
                <c:pt idx="34421">
                  <c:v>1.4568270000000001</c:v>
                </c:pt>
                <c:pt idx="34422">
                  <c:v>1.4635339999999999</c:v>
                </c:pt>
                <c:pt idx="34423">
                  <c:v>1.4768049999999999</c:v>
                </c:pt>
                <c:pt idx="34424">
                  <c:v>1.487689</c:v>
                </c:pt>
                <c:pt idx="34425">
                  <c:v>1.4831920000000001</c:v>
                </c:pt>
                <c:pt idx="34426">
                  <c:v>1.478837</c:v>
                </c:pt>
                <c:pt idx="34427">
                  <c:v>1.471625</c:v>
                </c:pt>
                <c:pt idx="34428">
                  <c:v>1.473287</c:v>
                </c:pt>
                <c:pt idx="34429">
                  <c:v>1.4710449999999999</c:v>
                </c:pt>
                <c:pt idx="34430">
                  <c:v>1.492761</c:v>
                </c:pt>
                <c:pt idx="34431">
                  <c:v>1.49535</c:v>
                </c:pt>
                <c:pt idx="34432">
                  <c:v>1.477023</c:v>
                </c:pt>
                <c:pt idx="34433">
                  <c:v>1.471981</c:v>
                </c:pt>
                <c:pt idx="34434">
                  <c:v>1.4778180000000001</c:v>
                </c:pt>
                <c:pt idx="34435">
                  <c:v>1.48936</c:v>
                </c:pt>
                <c:pt idx="34436">
                  <c:v>1.4884580000000001</c:v>
                </c:pt>
                <c:pt idx="34437">
                  <c:v>1.4836229999999999</c:v>
                </c:pt>
                <c:pt idx="34438">
                  <c:v>1.452723</c:v>
                </c:pt>
                <c:pt idx="34439">
                  <c:v>1.459257</c:v>
                </c:pt>
                <c:pt idx="34440">
                  <c:v>1.4932840000000001</c:v>
                </c:pt>
                <c:pt idx="34441">
                  <c:v>1.492559</c:v>
                </c:pt>
                <c:pt idx="34442">
                  <c:v>1.468113</c:v>
                </c:pt>
                <c:pt idx="34443">
                  <c:v>1.467967</c:v>
                </c:pt>
                <c:pt idx="34444">
                  <c:v>1.4666980000000001</c:v>
                </c:pt>
                <c:pt idx="34445">
                  <c:v>1.4773959999999999</c:v>
                </c:pt>
                <c:pt idx="34446">
                  <c:v>1.4514419999999999</c:v>
                </c:pt>
                <c:pt idx="34447">
                  <c:v>1.4518690000000001</c:v>
                </c:pt>
                <c:pt idx="34448">
                  <c:v>1.466248</c:v>
                </c:pt>
                <c:pt idx="34449">
                  <c:v>1.470477</c:v>
                </c:pt>
                <c:pt idx="34450">
                  <c:v>1.4622949999999999</c:v>
                </c:pt>
                <c:pt idx="34451">
                  <c:v>1.5125679999999999</c:v>
                </c:pt>
                <c:pt idx="34452">
                  <c:v>1.4596309999999999</c:v>
                </c:pt>
                <c:pt idx="34453">
                  <c:v>1.4701679999999999</c:v>
                </c:pt>
                <c:pt idx="34454">
                  <c:v>1.4816100000000001</c:v>
                </c:pt>
                <c:pt idx="34455">
                  <c:v>1.4899500000000001</c:v>
                </c:pt>
                <c:pt idx="34456">
                  <c:v>1.4907680000000001</c:v>
                </c:pt>
                <c:pt idx="34457">
                  <c:v>1.4971760000000001</c:v>
                </c:pt>
                <c:pt idx="34458">
                  <c:v>1.4979480000000001</c:v>
                </c:pt>
                <c:pt idx="34459">
                  <c:v>1.506175</c:v>
                </c:pt>
                <c:pt idx="34460">
                  <c:v>1.504221</c:v>
                </c:pt>
                <c:pt idx="34461">
                  <c:v>1.5166580000000001</c:v>
                </c:pt>
                <c:pt idx="34462">
                  <c:v>1.516537</c:v>
                </c:pt>
                <c:pt idx="34463">
                  <c:v>1.506283</c:v>
                </c:pt>
                <c:pt idx="34464">
                  <c:v>1.5187580000000001</c:v>
                </c:pt>
                <c:pt idx="34465">
                  <c:v>1.515903</c:v>
                </c:pt>
                <c:pt idx="34466">
                  <c:v>1.531574</c:v>
                </c:pt>
                <c:pt idx="34467">
                  <c:v>1.5241610000000001</c:v>
                </c:pt>
                <c:pt idx="34468">
                  <c:v>1.5139640000000001</c:v>
                </c:pt>
                <c:pt idx="34469">
                  <c:v>1.5135829999999999</c:v>
                </c:pt>
                <c:pt idx="34470">
                  <c:v>1.521652</c:v>
                </c:pt>
                <c:pt idx="34471">
                  <c:v>1.5364819999999999</c:v>
                </c:pt>
                <c:pt idx="34472">
                  <c:v>1.541849</c:v>
                </c:pt>
                <c:pt idx="34473">
                  <c:v>1.556422</c:v>
                </c:pt>
                <c:pt idx="34474">
                  <c:v>1.549018</c:v>
                </c:pt>
                <c:pt idx="34475">
                  <c:v>1.548686</c:v>
                </c:pt>
                <c:pt idx="34476">
                  <c:v>1.531471</c:v>
                </c:pt>
                <c:pt idx="34477">
                  <c:v>1.5464100000000001</c:v>
                </c:pt>
                <c:pt idx="34478">
                  <c:v>1.555769</c:v>
                </c:pt>
                <c:pt idx="34479">
                  <c:v>1.552678</c:v>
                </c:pt>
                <c:pt idx="34480">
                  <c:v>1.547258</c:v>
                </c:pt>
                <c:pt idx="34481">
                  <c:v>1.5811630000000001</c:v>
                </c:pt>
                <c:pt idx="34482">
                  <c:v>1.600112</c:v>
                </c:pt>
                <c:pt idx="34483">
                  <c:v>1.5975410000000001</c:v>
                </c:pt>
                <c:pt idx="34484">
                  <c:v>1.5952539999999999</c:v>
                </c:pt>
                <c:pt idx="34485">
                  <c:v>1.5896170000000001</c:v>
                </c:pt>
                <c:pt idx="34486">
                  <c:v>1.5889690000000001</c:v>
                </c:pt>
                <c:pt idx="34487">
                  <c:v>1.577701</c:v>
                </c:pt>
                <c:pt idx="34488">
                  <c:v>1.580603</c:v>
                </c:pt>
                <c:pt idx="34489">
                  <c:v>1.592819</c:v>
                </c:pt>
                <c:pt idx="34490">
                  <c:v>1.57881</c:v>
                </c:pt>
                <c:pt idx="34491">
                  <c:v>1.5979490000000001</c:v>
                </c:pt>
                <c:pt idx="34492">
                  <c:v>1.6251990000000001</c:v>
                </c:pt>
                <c:pt idx="34493">
                  <c:v>1.6066769999999999</c:v>
                </c:pt>
                <c:pt idx="34494">
                  <c:v>1.606835</c:v>
                </c:pt>
                <c:pt idx="34495">
                  <c:v>1.6142860000000001</c:v>
                </c:pt>
                <c:pt idx="34496">
                  <c:v>1.6242719999999999</c:v>
                </c:pt>
                <c:pt idx="34497">
                  <c:v>1.623532</c:v>
                </c:pt>
                <c:pt idx="34498">
                  <c:v>1.6174649999999999</c:v>
                </c:pt>
                <c:pt idx="34499">
                  <c:v>1.653527</c:v>
                </c:pt>
                <c:pt idx="34500">
                  <c:v>1.6690400000000001</c:v>
                </c:pt>
                <c:pt idx="34501">
                  <c:v>1.6629529999999999</c:v>
                </c:pt>
                <c:pt idx="34502">
                  <c:v>1.6943950000000001</c:v>
                </c:pt>
                <c:pt idx="34503">
                  <c:v>1.690545</c:v>
                </c:pt>
                <c:pt idx="34504">
                  <c:v>1.686439</c:v>
                </c:pt>
                <c:pt idx="34505">
                  <c:v>1.6814750000000001</c:v>
                </c:pt>
                <c:pt idx="34506">
                  <c:v>1.6798420000000001</c:v>
                </c:pt>
                <c:pt idx="34507">
                  <c:v>1.677519</c:v>
                </c:pt>
                <c:pt idx="34508">
                  <c:v>1.6777500000000001</c:v>
                </c:pt>
                <c:pt idx="34509">
                  <c:v>1.6787179999999999</c:v>
                </c:pt>
                <c:pt idx="34510">
                  <c:v>1.673484</c:v>
                </c:pt>
                <c:pt idx="34511">
                  <c:v>1.6823939999999999</c:v>
                </c:pt>
                <c:pt idx="34512">
                  <c:v>1.7102729999999999</c:v>
                </c:pt>
                <c:pt idx="34513">
                  <c:v>1.676196</c:v>
                </c:pt>
                <c:pt idx="34514">
                  <c:v>1.6636919999999999</c:v>
                </c:pt>
                <c:pt idx="34515">
                  <c:v>1.665834</c:v>
                </c:pt>
                <c:pt idx="34516">
                  <c:v>1.664428</c:v>
                </c:pt>
                <c:pt idx="34517">
                  <c:v>1.6692229999999999</c:v>
                </c:pt>
                <c:pt idx="34518">
                  <c:v>1.6670959999999999</c:v>
                </c:pt>
                <c:pt idx="34519">
                  <c:v>1.6693530000000001</c:v>
                </c:pt>
                <c:pt idx="34520">
                  <c:v>1.6725350000000001</c:v>
                </c:pt>
                <c:pt idx="34521">
                  <c:v>1.669767</c:v>
                </c:pt>
                <c:pt idx="34522">
                  <c:v>1.6812339999999999</c:v>
                </c:pt>
                <c:pt idx="34523">
                  <c:v>1.696987</c:v>
                </c:pt>
                <c:pt idx="34524">
                  <c:v>1.6871320000000001</c:v>
                </c:pt>
                <c:pt idx="34525">
                  <c:v>1.682471</c:v>
                </c:pt>
                <c:pt idx="34526">
                  <c:v>1.683608</c:v>
                </c:pt>
                <c:pt idx="34527">
                  <c:v>1.6860980000000001</c:v>
                </c:pt>
                <c:pt idx="34528">
                  <c:v>1.678552</c:v>
                </c:pt>
                <c:pt idx="34529">
                  <c:v>1.6749289999999999</c:v>
                </c:pt>
                <c:pt idx="34530">
                  <c:v>1.6913100000000001</c:v>
                </c:pt>
                <c:pt idx="34531">
                  <c:v>1.7269749999999999</c:v>
                </c:pt>
                <c:pt idx="34532">
                  <c:v>1.81118</c:v>
                </c:pt>
                <c:pt idx="34533">
                  <c:v>1.878493</c:v>
                </c:pt>
                <c:pt idx="34534">
                  <c:v>1.977638</c:v>
                </c:pt>
                <c:pt idx="34535">
                  <c:v>2.0503550000000001</c:v>
                </c:pt>
                <c:pt idx="34536">
                  <c:v>2.140889</c:v>
                </c:pt>
                <c:pt idx="34537">
                  <c:v>2.2105139999999999</c:v>
                </c:pt>
                <c:pt idx="34538">
                  <c:v>2.1756479999999998</c:v>
                </c:pt>
                <c:pt idx="34539">
                  <c:v>2.1748460000000001</c:v>
                </c:pt>
                <c:pt idx="34540">
                  <c:v>2.1787350000000001</c:v>
                </c:pt>
                <c:pt idx="34541">
                  <c:v>2.2403360000000001</c:v>
                </c:pt>
                <c:pt idx="34542">
                  <c:v>2.2220970000000002</c:v>
                </c:pt>
                <c:pt idx="34543">
                  <c:v>2.3578929999999998</c:v>
                </c:pt>
                <c:pt idx="34544">
                  <c:v>2.226963</c:v>
                </c:pt>
                <c:pt idx="34545">
                  <c:v>2.1744949999999998</c:v>
                </c:pt>
                <c:pt idx="34546">
                  <c:v>2.1442839999999999</c:v>
                </c:pt>
                <c:pt idx="34547">
                  <c:v>2.1365539999999998</c:v>
                </c:pt>
                <c:pt idx="34548">
                  <c:v>2.1394440000000001</c:v>
                </c:pt>
                <c:pt idx="34549">
                  <c:v>2.14656</c:v>
                </c:pt>
                <c:pt idx="34550">
                  <c:v>2.150163</c:v>
                </c:pt>
                <c:pt idx="34551">
                  <c:v>2.1487780000000001</c:v>
                </c:pt>
                <c:pt idx="34552">
                  <c:v>2.146029</c:v>
                </c:pt>
                <c:pt idx="34553">
                  <c:v>2.1199729999999999</c:v>
                </c:pt>
                <c:pt idx="34554">
                  <c:v>2.0636570000000001</c:v>
                </c:pt>
                <c:pt idx="34555">
                  <c:v>2.041674</c:v>
                </c:pt>
                <c:pt idx="34556">
                  <c:v>1.8945019999999999</c:v>
                </c:pt>
                <c:pt idx="34557">
                  <c:v>1.9181360000000001</c:v>
                </c:pt>
                <c:pt idx="34558">
                  <c:v>1.923978</c:v>
                </c:pt>
                <c:pt idx="34559">
                  <c:v>1.915762</c:v>
                </c:pt>
                <c:pt idx="34560">
                  <c:v>1.8797189999999999</c:v>
                </c:pt>
                <c:pt idx="34561">
                  <c:v>1.881473</c:v>
                </c:pt>
                <c:pt idx="34562">
                  <c:v>1.873461</c:v>
                </c:pt>
                <c:pt idx="34563">
                  <c:v>1.8593850000000001</c:v>
                </c:pt>
                <c:pt idx="34564">
                  <c:v>1.862017</c:v>
                </c:pt>
                <c:pt idx="34565">
                  <c:v>1.9705250000000001</c:v>
                </c:pt>
                <c:pt idx="34566">
                  <c:v>2.0075940000000001</c:v>
                </c:pt>
                <c:pt idx="34567">
                  <c:v>2.126547</c:v>
                </c:pt>
                <c:pt idx="34568">
                  <c:v>2.3495520000000001</c:v>
                </c:pt>
                <c:pt idx="34569">
                  <c:v>2.3518859999999999</c:v>
                </c:pt>
                <c:pt idx="34570">
                  <c:v>2.3628979999999999</c:v>
                </c:pt>
                <c:pt idx="34571">
                  <c:v>2.385081</c:v>
                </c:pt>
                <c:pt idx="34572">
                  <c:v>2.388865</c:v>
                </c:pt>
                <c:pt idx="34573">
                  <c:v>2.5080260000000001</c:v>
                </c:pt>
                <c:pt idx="34574">
                  <c:v>2.4881389999999999</c:v>
                </c:pt>
                <c:pt idx="34575">
                  <c:v>2.4948890000000001</c:v>
                </c:pt>
                <c:pt idx="34576">
                  <c:v>2.3201269999999998</c:v>
                </c:pt>
                <c:pt idx="34577">
                  <c:v>2.3106300000000002</c:v>
                </c:pt>
                <c:pt idx="34578">
                  <c:v>2.273282</c:v>
                </c:pt>
                <c:pt idx="34579">
                  <c:v>2.2260529999999998</c:v>
                </c:pt>
                <c:pt idx="34580">
                  <c:v>2.2470629999999998</c:v>
                </c:pt>
                <c:pt idx="34581">
                  <c:v>2.1409280000000002</c:v>
                </c:pt>
                <c:pt idx="34582">
                  <c:v>2.1416189999999999</c:v>
                </c:pt>
                <c:pt idx="34583">
                  <c:v>2.1253920000000002</c:v>
                </c:pt>
                <c:pt idx="34584">
                  <c:v>2.1139999999999999</c:v>
                </c:pt>
                <c:pt idx="34585">
                  <c:v>2.069626</c:v>
                </c:pt>
                <c:pt idx="34586">
                  <c:v>2.048238</c:v>
                </c:pt>
                <c:pt idx="34587">
                  <c:v>2.0215770000000002</c:v>
                </c:pt>
                <c:pt idx="34588">
                  <c:v>2.0052490000000001</c:v>
                </c:pt>
                <c:pt idx="34589">
                  <c:v>1.9957720000000001</c:v>
                </c:pt>
                <c:pt idx="34590">
                  <c:v>1.9880070000000001</c:v>
                </c:pt>
                <c:pt idx="34591">
                  <c:v>1.97698</c:v>
                </c:pt>
                <c:pt idx="34592">
                  <c:v>1.9522079999999999</c:v>
                </c:pt>
                <c:pt idx="34593">
                  <c:v>1.935881</c:v>
                </c:pt>
                <c:pt idx="34594">
                  <c:v>1.92981</c:v>
                </c:pt>
                <c:pt idx="34595">
                  <c:v>1.9315230000000001</c:v>
                </c:pt>
                <c:pt idx="34596">
                  <c:v>1.9127510000000001</c:v>
                </c:pt>
                <c:pt idx="34597">
                  <c:v>1.89567</c:v>
                </c:pt>
                <c:pt idx="34598">
                  <c:v>1.892514</c:v>
                </c:pt>
                <c:pt idx="34599">
                  <c:v>1.8918999999999999</c:v>
                </c:pt>
                <c:pt idx="34600">
                  <c:v>1.8826270000000001</c:v>
                </c:pt>
                <c:pt idx="34601">
                  <c:v>1.882633</c:v>
                </c:pt>
                <c:pt idx="34602">
                  <c:v>1.869966</c:v>
                </c:pt>
                <c:pt idx="34603">
                  <c:v>1.8589599999999999</c:v>
                </c:pt>
                <c:pt idx="34604">
                  <c:v>1.8514660000000001</c:v>
                </c:pt>
                <c:pt idx="34605">
                  <c:v>1.8533230000000001</c:v>
                </c:pt>
                <c:pt idx="34606">
                  <c:v>1.8510629999999999</c:v>
                </c:pt>
                <c:pt idx="34607">
                  <c:v>1.8280749999999999</c:v>
                </c:pt>
                <c:pt idx="34608">
                  <c:v>1.8307</c:v>
                </c:pt>
                <c:pt idx="34609">
                  <c:v>1.8173619999999999</c:v>
                </c:pt>
                <c:pt idx="34610">
                  <c:v>1.8145249999999999</c:v>
                </c:pt>
                <c:pt idx="34611">
                  <c:v>1.8193950000000001</c:v>
                </c:pt>
                <c:pt idx="34612">
                  <c:v>1.8366610000000001</c:v>
                </c:pt>
                <c:pt idx="34613">
                  <c:v>1.8143750000000001</c:v>
                </c:pt>
                <c:pt idx="34614">
                  <c:v>1.8156300000000001</c:v>
                </c:pt>
                <c:pt idx="34615">
                  <c:v>1.800638</c:v>
                </c:pt>
                <c:pt idx="34616">
                  <c:v>1.803566</c:v>
                </c:pt>
                <c:pt idx="34617">
                  <c:v>1.799795</c:v>
                </c:pt>
                <c:pt idx="34618">
                  <c:v>1.8002640000000001</c:v>
                </c:pt>
                <c:pt idx="34619">
                  <c:v>1.809439</c:v>
                </c:pt>
                <c:pt idx="34620">
                  <c:v>1.8179050000000001</c:v>
                </c:pt>
                <c:pt idx="34621">
                  <c:v>1.818829</c:v>
                </c:pt>
                <c:pt idx="34622">
                  <c:v>1.835823</c:v>
                </c:pt>
                <c:pt idx="34623">
                  <c:v>1.8235189999999999</c:v>
                </c:pt>
                <c:pt idx="34624">
                  <c:v>1.8273790000000001</c:v>
                </c:pt>
                <c:pt idx="34625">
                  <c:v>1.840246</c:v>
                </c:pt>
                <c:pt idx="34626">
                  <c:v>1.8024629999999999</c:v>
                </c:pt>
                <c:pt idx="34627">
                  <c:v>1.8018099999999999</c:v>
                </c:pt>
                <c:pt idx="34628">
                  <c:v>1.807207</c:v>
                </c:pt>
                <c:pt idx="34629">
                  <c:v>1.8178570000000001</c:v>
                </c:pt>
                <c:pt idx="34630">
                  <c:v>1.8215380000000001</c:v>
                </c:pt>
                <c:pt idx="34631">
                  <c:v>1.803712</c:v>
                </c:pt>
                <c:pt idx="34632">
                  <c:v>1.7987569999999999</c:v>
                </c:pt>
                <c:pt idx="34633">
                  <c:v>1.7933600000000001</c:v>
                </c:pt>
                <c:pt idx="34634">
                  <c:v>1.8003100000000001</c:v>
                </c:pt>
                <c:pt idx="34635">
                  <c:v>1.8048930000000001</c:v>
                </c:pt>
                <c:pt idx="34636">
                  <c:v>1.7966690000000001</c:v>
                </c:pt>
                <c:pt idx="34637">
                  <c:v>1.783015</c:v>
                </c:pt>
                <c:pt idx="34638">
                  <c:v>1.773271</c:v>
                </c:pt>
                <c:pt idx="34639">
                  <c:v>1.7719590000000001</c:v>
                </c:pt>
                <c:pt idx="34640">
                  <c:v>1.773825</c:v>
                </c:pt>
                <c:pt idx="34641">
                  <c:v>1.773987</c:v>
                </c:pt>
                <c:pt idx="34642">
                  <c:v>1.773174</c:v>
                </c:pt>
                <c:pt idx="34643">
                  <c:v>1.769204</c:v>
                </c:pt>
                <c:pt idx="34644">
                  <c:v>1.787593</c:v>
                </c:pt>
                <c:pt idx="34645">
                  <c:v>1.7812859999999999</c:v>
                </c:pt>
                <c:pt idx="34646">
                  <c:v>1.773973</c:v>
                </c:pt>
                <c:pt idx="34647">
                  <c:v>1.7802750000000001</c:v>
                </c:pt>
                <c:pt idx="34648">
                  <c:v>1.750953</c:v>
                </c:pt>
                <c:pt idx="34649">
                  <c:v>1.7594799999999999</c:v>
                </c:pt>
                <c:pt idx="34650">
                  <c:v>1.7628410000000001</c:v>
                </c:pt>
                <c:pt idx="34651">
                  <c:v>1.7376039999999999</c:v>
                </c:pt>
                <c:pt idx="34652">
                  <c:v>1.741136</c:v>
                </c:pt>
                <c:pt idx="34653">
                  <c:v>1.7479979999999999</c:v>
                </c:pt>
                <c:pt idx="34654">
                  <c:v>1.757717</c:v>
                </c:pt>
                <c:pt idx="34655">
                  <c:v>1.758092</c:v>
                </c:pt>
                <c:pt idx="34656">
                  <c:v>1.7554920000000001</c:v>
                </c:pt>
                <c:pt idx="34657">
                  <c:v>1.7559370000000001</c:v>
                </c:pt>
                <c:pt idx="34658">
                  <c:v>1.7646869999999999</c:v>
                </c:pt>
                <c:pt idx="34659">
                  <c:v>1.758259</c:v>
                </c:pt>
                <c:pt idx="34660">
                  <c:v>1.758901</c:v>
                </c:pt>
                <c:pt idx="34661">
                  <c:v>1.754132</c:v>
                </c:pt>
                <c:pt idx="34662">
                  <c:v>1.755017</c:v>
                </c:pt>
                <c:pt idx="34663">
                  <c:v>1.7492179999999999</c:v>
                </c:pt>
                <c:pt idx="34664">
                  <c:v>1.748502</c:v>
                </c:pt>
                <c:pt idx="34665">
                  <c:v>1.740167</c:v>
                </c:pt>
                <c:pt idx="34666">
                  <c:v>1.7364280000000001</c:v>
                </c:pt>
                <c:pt idx="34667">
                  <c:v>1.7422359999999999</c:v>
                </c:pt>
                <c:pt idx="34668">
                  <c:v>1.7267380000000001</c:v>
                </c:pt>
                <c:pt idx="34669">
                  <c:v>1.725903</c:v>
                </c:pt>
                <c:pt idx="34670">
                  <c:v>1.7247600000000001</c:v>
                </c:pt>
                <c:pt idx="34671">
                  <c:v>1.722297</c:v>
                </c:pt>
                <c:pt idx="34672">
                  <c:v>1.7135959999999999</c:v>
                </c:pt>
                <c:pt idx="34673">
                  <c:v>1.6866650000000001</c:v>
                </c:pt>
                <c:pt idx="34674">
                  <c:v>1.7082310000000001</c:v>
                </c:pt>
                <c:pt idx="34675">
                  <c:v>1.705803</c:v>
                </c:pt>
                <c:pt idx="34676">
                  <c:v>1.707138</c:v>
                </c:pt>
                <c:pt idx="34677">
                  <c:v>1.7077230000000001</c:v>
                </c:pt>
                <c:pt idx="34678">
                  <c:v>1.7284010000000001</c:v>
                </c:pt>
                <c:pt idx="34679">
                  <c:v>1.729366</c:v>
                </c:pt>
                <c:pt idx="34680">
                  <c:v>1.7277</c:v>
                </c:pt>
                <c:pt idx="34681">
                  <c:v>1.728669</c:v>
                </c:pt>
                <c:pt idx="34682">
                  <c:v>1.7485900000000001</c:v>
                </c:pt>
                <c:pt idx="34683">
                  <c:v>1.748515</c:v>
                </c:pt>
                <c:pt idx="34684">
                  <c:v>1.7365980000000001</c:v>
                </c:pt>
                <c:pt idx="34685">
                  <c:v>1.7383960000000001</c:v>
                </c:pt>
                <c:pt idx="34686">
                  <c:v>1.7216290000000001</c:v>
                </c:pt>
                <c:pt idx="34687">
                  <c:v>1.719868</c:v>
                </c:pt>
                <c:pt idx="34688">
                  <c:v>1.704521</c:v>
                </c:pt>
                <c:pt idx="34689">
                  <c:v>1.6950810000000001</c:v>
                </c:pt>
                <c:pt idx="34690">
                  <c:v>1.6888529999999999</c:v>
                </c:pt>
                <c:pt idx="34691">
                  <c:v>1.6649309999999999</c:v>
                </c:pt>
                <c:pt idx="34692">
                  <c:v>1.6588179999999999</c:v>
                </c:pt>
                <c:pt idx="34693">
                  <c:v>1.6350800000000001</c:v>
                </c:pt>
                <c:pt idx="34694">
                  <c:v>1.617391</c:v>
                </c:pt>
                <c:pt idx="34695">
                  <c:v>1.6363179999999999</c:v>
                </c:pt>
                <c:pt idx="34696">
                  <c:v>1.632414</c:v>
                </c:pt>
                <c:pt idx="34697">
                  <c:v>1.6319250000000001</c:v>
                </c:pt>
                <c:pt idx="34698">
                  <c:v>1.628622</c:v>
                </c:pt>
                <c:pt idx="34699">
                  <c:v>1.623613</c:v>
                </c:pt>
                <c:pt idx="34700">
                  <c:v>1.5999369999999999</c:v>
                </c:pt>
                <c:pt idx="34701">
                  <c:v>1.6057250000000001</c:v>
                </c:pt>
                <c:pt idx="34702">
                  <c:v>1.595912</c:v>
                </c:pt>
                <c:pt idx="34703">
                  <c:v>1.598897</c:v>
                </c:pt>
                <c:pt idx="34704">
                  <c:v>1.583194</c:v>
                </c:pt>
                <c:pt idx="34705">
                  <c:v>1.589761</c:v>
                </c:pt>
                <c:pt idx="34706">
                  <c:v>1.5897220000000001</c:v>
                </c:pt>
                <c:pt idx="34707">
                  <c:v>1.5768930000000001</c:v>
                </c:pt>
                <c:pt idx="34708">
                  <c:v>1.573871</c:v>
                </c:pt>
                <c:pt idx="34709">
                  <c:v>1.5547010000000001</c:v>
                </c:pt>
                <c:pt idx="34710">
                  <c:v>1.518138</c:v>
                </c:pt>
                <c:pt idx="34711">
                  <c:v>1.516357</c:v>
                </c:pt>
                <c:pt idx="34712">
                  <c:v>1.5253289999999999</c:v>
                </c:pt>
                <c:pt idx="34713">
                  <c:v>1.524926</c:v>
                </c:pt>
                <c:pt idx="34714">
                  <c:v>1.512867</c:v>
                </c:pt>
                <c:pt idx="34715">
                  <c:v>1.5328109999999999</c:v>
                </c:pt>
                <c:pt idx="34716">
                  <c:v>1.5340800000000001</c:v>
                </c:pt>
                <c:pt idx="34717">
                  <c:v>1.539955</c:v>
                </c:pt>
                <c:pt idx="34718">
                  <c:v>1.5566610000000001</c:v>
                </c:pt>
                <c:pt idx="34719">
                  <c:v>1.4899610000000001</c:v>
                </c:pt>
                <c:pt idx="34720">
                  <c:v>1.497098</c:v>
                </c:pt>
                <c:pt idx="34721">
                  <c:v>1.499922</c:v>
                </c:pt>
                <c:pt idx="34722">
                  <c:v>1.5095350000000001</c:v>
                </c:pt>
                <c:pt idx="34723">
                  <c:v>1.4964390000000001</c:v>
                </c:pt>
                <c:pt idx="34724">
                  <c:v>1.4944770000000001</c:v>
                </c:pt>
                <c:pt idx="34725">
                  <c:v>1.5029680000000001</c:v>
                </c:pt>
                <c:pt idx="34726">
                  <c:v>1.506559</c:v>
                </c:pt>
                <c:pt idx="34727">
                  <c:v>1.5067379999999999</c:v>
                </c:pt>
                <c:pt idx="34728">
                  <c:v>1.5386299999999999</c:v>
                </c:pt>
                <c:pt idx="34729">
                  <c:v>1.5290319999999999</c:v>
                </c:pt>
                <c:pt idx="34730">
                  <c:v>1.5323370000000001</c:v>
                </c:pt>
                <c:pt idx="34731">
                  <c:v>1.531684</c:v>
                </c:pt>
                <c:pt idx="34732">
                  <c:v>1.5285260000000001</c:v>
                </c:pt>
                <c:pt idx="34733">
                  <c:v>1.5350349999999999</c:v>
                </c:pt>
                <c:pt idx="34734">
                  <c:v>1.498942</c:v>
                </c:pt>
                <c:pt idx="34735">
                  <c:v>1.499115</c:v>
                </c:pt>
                <c:pt idx="34736">
                  <c:v>1.493485</c:v>
                </c:pt>
                <c:pt idx="34737">
                  <c:v>1.4872179999999999</c:v>
                </c:pt>
                <c:pt idx="34738">
                  <c:v>1.485314</c:v>
                </c:pt>
                <c:pt idx="34739">
                  <c:v>1.494356</c:v>
                </c:pt>
                <c:pt idx="34740">
                  <c:v>1.4963340000000001</c:v>
                </c:pt>
                <c:pt idx="34741">
                  <c:v>1.509579</c:v>
                </c:pt>
                <c:pt idx="34742">
                  <c:v>1.5035989999999999</c:v>
                </c:pt>
                <c:pt idx="34743">
                  <c:v>1.517649</c:v>
                </c:pt>
                <c:pt idx="34744">
                  <c:v>1.518008</c:v>
                </c:pt>
                <c:pt idx="34745">
                  <c:v>1.5270189999999999</c:v>
                </c:pt>
                <c:pt idx="34746">
                  <c:v>1.4967459999999999</c:v>
                </c:pt>
                <c:pt idx="34747">
                  <c:v>1.486361</c:v>
                </c:pt>
                <c:pt idx="34748">
                  <c:v>1.48176</c:v>
                </c:pt>
                <c:pt idx="34749">
                  <c:v>1.4975989999999999</c:v>
                </c:pt>
                <c:pt idx="34750">
                  <c:v>1.4951049999999999</c:v>
                </c:pt>
                <c:pt idx="34751">
                  <c:v>1.4838960000000001</c:v>
                </c:pt>
                <c:pt idx="34752">
                  <c:v>1.5341830000000001</c:v>
                </c:pt>
                <c:pt idx="34753">
                  <c:v>1.516154</c:v>
                </c:pt>
                <c:pt idx="34754">
                  <c:v>1.5091939999999999</c:v>
                </c:pt>
                <c:pt idx="34755">
                  <c:v>1.529946</c:v>
                </c:pt>
                <c:pt idx="34756">
                  <c:v>1.528961</c:v>
                </c:pt>
                <c:pt idx="34757">
                  <c:v>1.5303979999999999</c:v>
                </c:pt>
                <c:pt idx="34758">
                  <c:v>1.534027</c:v>
                </c:pt>
                <c:pt idx="34759">
                  <c:v>1.543194</c:v>
                </c:pt>
                <c:pt idx="34760">
                  <c:v>1.55253</c:v>
                </c:pt>
                <c:pt idx="34761">
                  <c:v>1.552054</c:v>
                </c:pt>
                <c:pt idx="34762">
                  <c:v>1.559356</c:v>
                </c:pt>
                <c:pt idx="34763">
                  <c:v>1.536675</c:v>
                </c:pt>
                <c:pt idx="34764">
                  <c:v>1.538027</c:v>
                </c:pt>
                <c:pt idx="34765">
                  <c:v>1.543199</c:v>
                </c:pt>
                <c:pt idx="34766">
                  <c:v>1.5717749999999999</c:v>
                </c:pt>
                <c:pt idx="34767">
                  <c:v>1.565385</c:v>
                </c:pt>
                <c:pt idx="34768">
                  <c:v>1.564344</c:v>
                </c:pt>
                <c:pt idx="34769">
                  <c:v>1.5739179999999999</c:v>
                </c:pt>
                <c:pt idx="34770">
                  <c:v>1.5742149999999999</c:v>
                </c:pt>
                <c:pt idx="34771">
                  <c:v>1.5726020000000001</c:v>
                </c:pt>
                <c:pt idx="34772">
                  <c:v>1.602006</c:v>
                </c:pt>
                <c:pt idx="34773">
                  <c:v>1.6117680000000001</c:v>
                </c:pt>
                <c:pt idx="34774">
                  <c:v>1.611775</c:v>
                </c:pt>
                <c:pt idx="34775">
                  <c:v>1.6244829999999999</c:v>
                </c:pt>
                <c:pt idx="34776">
                  <c:v>1.628644</c:v>
                </c:pt>
                <c:pt idx="34777">
                  <c:v>1.6384970000000001</c:v>
                </c:pt>
                <c:pt idx="34778">
                  <c:v>1.6338159999999999</c:v>
                </c:pt>
                <c:pt idx="34779">
                  <c:v>1.6496919999999999</c:v>
                </c:pt>
                <c:pt idx="34780">
                  <c:v>1.649203</c:v>
                </c:pt>
                <c:pt idx="34781">
                  <c:v>1.653683</c:v>
                </c:pt>
                <c:pt idx="34782">
                  <c:v>1.6558580000000001</c:v>
                </c:pt>
                <c:pt idx="34783">
                  <c:v>1.656177</c:v>
                </c:pt>
                <c:pt idx="34784">
                  <c:v>1.6259399999999999</c:v>
                </c:pt>
                <c:pt idx="34785">
                  <c:v>1.685627</c:v>
                </c:pt>
                <c:pt idx="34786">
                  <c:v>1.6908110000000001</c:v>
                </c:pt>
                <c:pt idx="34787">
                  <c:v>1.7065710000000001</c:v>
                </c:pt>
                <c:pt idx="34788">
                  <c:v>1.7103010000000001</c:v>
                </c:pt>
                <c:pt idx="34789">
                  <c:v>1.707295</c:v>
                </c:pt>
                <c:pt idx="34790">
                  <c:v>1.7123250000000001</c:v>
                </c:pt>
                <c:pt idx="34791">
                  <c:v>1.688491</c:v>
                </c:pt>
                <c:pt idx="34792">
                  <c:v>1.6915789999999999</c:v>
                </c:pt>
                <c:pt idx="34793">
                  <c:v>1.687597</c:v>
                </c:pt>
                <c:pt idx="34794">
                  <c:v>1.6889620000000001</c:v>
                </c:pt>
                <c:pt idx="34795">
                  <c:v>1.6993419999999999</c:v>
                </c:pt>
                <c:pt idx="34796">
                  <c:v>1.7119759999999999</c:v>
                </c:pt>
                <c:pt idx="34797">
                  <c:v>1.711778</c:v>
                </c:pt>
                <c:pt idx="34798">
                  <c:v>1.71715</c:v>
                </c:pt>
                <c:pt idx="34799">
                  <c:v>1.713355</c:v>
                </c:pt>
                <c:pt idx="34800">
                  <c:v>1.7045030000000001</c:v>
                </c:pt>
                <c:pt idx="34801">
                  <c:v>1.7490810000000001</c:v>
                </c:pt>
                <c:pt idx="34802">
                  <c:v>1.755976</c:v>
                </c:pt>
                <c:pt idx="34803">
                  <c:v>1.7498670000000001</c:v>
                </c:pt>
                <c:pt idx="34804">
                  <c:v>1.7218260000000001</c:v>
                </c:pt>
                <c:pt idx="34805">
                  <c:v>1.7365790000000001</c:v>
                </c:pt>
                <c:pt idx="34806">
                  <c:v>1.7137089999999999</c:v>
                </c:pt>
                <c:pt idx="34807">
                  <c:v>1.722874</c:v>
                </c:pt>
                <c:pt idx="34808">
                  <c:v>1.7315700000000001</c:v>
                </c:pt>
                <c:pt idx="34809">
                  <c:v>1.7250840000000001</c:v>
                </c:pt>
                <c:pt idx="34810">
                  <c:v>1.7299119999999999</c:v>
                </c:pt>
                <c:pt idx="34811">
                  <c:v>1.765369</c:v>
                </c:pt>
                <c:pt idx="34812">
                  <c:v>1.7663789999999999</c:v>
                </c:pt>
                <c:pt idx="34813">
                  <c:v>1.782724</c:v>
                </c:pt>
                <c:pt idx="34814">
                  <c:v>1.7822309999999999</c:v>
                </c:pt>
                <c:pt idx="34815">
                  <c:v>1.806054</c:v>
                </c:pt>
                <c:pt idx="34816">
                  <c:v>1.8059769999999999</c:v>
                </c:pt>
                <c:pt idx="34817">
                  <c:v>1.9334709999999999</c:v>
                </c:pt>
                <c:pt idx="34818">
                  <c:v>1.926641</c:v>
                </c:pt>
                <c:pt idx="34819">
                  <c:v>1.9091279999999999</c:v>
                </c:pt>
                <c:pt idx="34820">
                  <c:v>1.9012819999999999</c:v>
                </c:pt>
                <c:pt idx="34821">
                  <c:v>1.8947069999999999</c:v>
                </c:pt>
                <c:pt idx="34822">
                  <c:v>1.870908</c:v>
                </c:pt>
                <c:pt idx="34823">
                  <c:v>1.883629</c:v>
                </c:pt>
                <c:pt idx="34824">
                  <c:v>1.882522</c:v>
                </c:pt>
                <c:pt idx="34825">
                  <c:v>1.8723050000000001</c:v>
                </c:pt>
                <c:pt idx="34826">
                  <c:v>1.870495</c:v>
                </c:pt>
                <c:pt idx="34827">
                  <c:v>1.8352459999999999</c:v>
                </c:pt>
                <c:pt idx="34828">
                  <c:v>1.849639</c:v>
                </c:pt>
                <c:pt idx="34829">
                  <c:v>1.83049</c:v>
                </c:pt>
                <c:pt idx="34830">
                  <c:v>1.7899510000000001</c:v>
                </c:pt>
                <c:pt idx="34831">
                  <c:v>1.7911239999999999</c:v>
                </c:pt>
                <c:pt idx="34832">
                  <c:v>1.79278</c:v>
                </c:pt>
                <c:pt idx="34833">
                  <c:v>1.791561</c:v>
                </c:pt>
                <c:pt idx="34834">
                  <c:v>1.779461</c:v>
                </c:pt>
                <c:pt idx="34835">
                  <c:v>1.7780910000000001</c:v>
                </c:pt>
                <c:pt idx="34836">
                  <c:v>1.776127</c:v>
                </c:pt>
                <c:pt idx="34837">
                  <c:v>1.772189</c:v>
                </c:pt>
                <c:pt idx="34838">
                  <c:v>1.7512719999999999</c:v>
                </c:pt>
                <c:pt idx="34839">
                  <c:v>1.7522500000000001</c:v>
                </c:pt>
                <c:pt idx="34840">
                  <c:v>1.7681089999999999</c:v>
                </c:pt>
                <c:pt idx="34841">
                  <c:v>1.7750889999999999</c:v>
                </c:pt>
                <c:pt idx="34842">
                  <c:v>1.812346</c:v>
                </c:pt>
                <c:pt idx="34843">
                  <c:v>1.8573219999999999</c:v>
                </c:pt>
                <c:pt idx="34844">
                  <c:v>1.8720669999999999</c:v>
                </c:pt>
                <c:pt idx="34845">
                  <c:v>1.9125239999999999</c:v>
                </c:pt>
                <c:pt idx="34846">
                  <c:v>1.8913009999999999</c:v>
                </c:pt>
                <c:pt idx="34847">
                  <c:v>1.904811</c:v>
                </c:pt>
                <c:pt idx="34848">
                  <c:v>1.9342349999999999</c:v>
                </c:pt>
                <c:pt idx="34849">
                  <c:v>1.96105</c:v>
                </c:pt>
                <c:pt idx="34850">
                  <c:v>1.9591769999999999</c:v>
                </c:pt>
                <c:pt idx="34851">
                  <c:v>1.9744379999999999</c:v>
                </c:pt>
                <c:pt idx="34852">
                  <c:v>1.9832190000000001</c:v>
                </c:pt>
                <c:pt idx="34853">
                  <c:v>1.9644740000000001</c:v>
                </c:pt>
                <c:pt idx="34854">
                  <c:v>1.9764409999999999</c:v>
                </c:pt>
                <c:pt idx="34855">
                  <c:v>1.9832989999999999</c:v>
                </c:pt>
                <c:pt idx="34856">
                  <c:v>1.96882</c:v>
                </c:pt>
                <c:pt idx="34857">
                  <c:v>1.9757629999999999</c:v>
                </c:pt>
                <c:pt idx="34858">
                  <c:v>1.920566</c:v>
                </c:pt>
                <c:pt idx="34859">
                  <c:v>1.8977040000000001</c:v>
                </c:pt>
                <c:pt idx="34860">
                  <c:v>1.8986460000000001</c:v>
                </c:pt>
                <c:pt idx="34861">
                  <c:v>1.983916</c:v>
                </c:pt>
                <c:pt idx="34862">
                  <c:v>1.97081</c:v>
                </c:pt>
                <c:pt idx="34863">
                  <c:v>1.966826</c:v>
                </c:pt>
                <c:pt idx="34864">
                  <c:v>1.955498</c:v>
                </c:pt>
                <c:pt idx="34865">
                  <c:v>1.888844</c:v>
                </c:pt>
                <c:pt idx="34866">
                  <c:v>1.887335</c:v>
                </c:pt>
                <c:pt idx="34867">
                  <c:v>1.8989929999999999</c:v>
                </c:pt>
                <c:pt idx="34868">
                  <c:v>1.9088309999999999</c:v>
                </c:pt>
                <c:pt idx="34869">
                  <c:v>1.916293</c:v>
                </c:pt>
                <c:pt idx="34870">
                  <c:v>1.923451</c:v>
                </c:pt>
                <c:pt idx="34871">
                  <c:v>1.9293290000000001</c:v>
                </c:pt>
                <c:pt idx="34872">
                  <c:v>1.947848</c:v>
                </c:pt>
                <c:pt idx="34873">
                  <c:v>2.013287</c:v>
                </c:pt>
                <c:pt idx="34874">
                  <c:v>2.017061</c:v>
                </c:pt>
                <c:pt idx="34875">
                  <c:v>2.042678</c:v>
                </c:pt>
                <c:pt idx="34876">
                  <c:v>2.086042</c:v>
                </c:pt>
                <c:pt idx="34877">
                  <c:v>2.0948500000000001</c:v>
                </c:pt>
                <c:pt idx="34878">
                  <c:v>2.0994730000000001</c:v>
                </c:pt>
                <c:pt idx="34879">
                  <c:v>2.1233230000000001</c:v>
                </c:pt>
                <c:pt idx="34880">
                  <c:v>2.1403919999999999</c:v>
                </c:pt>
                <c:pt idx="34881">
                  <c:v>2.1464050000000001</c:v>
                </c:pt>
                <c:pt idx="34882">
                  <c:v>2.1377480000000002</c:v>
                </c:pt>
                <c:pt idx="34883">
                  <c:v>2.1387369999999999</c:v>
                </c:pt>
                <c:pt idx="34884">
                  <c:v>2.1400640000000002</c:v>
                </c:pt>
                <c:pt idx="34885">
                  <c:v>2.1277819999999998</c:v>
                </c:pt>
                <c:pt idx="34886">
                  <c:v>2.1301389999999998</c:v>
                </c:pt>
                <c:pt idx="34887">
                  <c:v>2.1098370000000002</c:v>
                </c:pt>
                <c:pt idx="34888">
                  <c:v>2.114878</c:v>
                </c:pt>
                <c:pt idx="34889">
                  <c:v>2.1442190000000001</c:v>
                </c:pt>
                <c:pt idx="34890">
                  <c:v>2.143249</c:v>
                </c:pt>
                <c:pt idx="34891">
                  <c:v>2.2770679999999999</c:v>
                </c:pt>
                <c:pt idx="34892">
                  <c:v>2.2440389999999999</c:v>
                </c:pt>
                <c:pt idx="34893">
                  <c:v>2.2265969999999999</c:v>
                </c:pt>
                <c:pt idx="34894">
                  <c:v>2.2090290000000001</c:v>
                </c:pt>
                <c:pt idx="34895">
                  <c:v>2.2070639999999999</c:v>
                </c:pt>
                <c:pt idx="34896">
                  <c:v>2.2364329999999999</c:v>
                </c:pt>
                <c:pt idx="34897">
                  <c:v>2.316252</c:v>
                </c:pt>
                <c:pt idx="34898">
                  <c:v>2.37845</c:v>
                </c:pt>
                <c:pt idx="34899">
                  <c:v>2.4199290000000002</c:v>
                </c:pt>
                <c:pt idx="34900">
                  <c:v>2.4368660000000002</c:v>
                </c:pt>
                <c:pt idx="34901">
                  <c:v>2.4427910000000002</c:v>
                </c:pt>
                <c:pt idx="34902">
                  <c:v>2.425872</c:v>
                </c:pt>
                <c:pt idx="34903">
                  <c:v>2.425116</c:v>
                </c:pt>
                <c:pt idx="34904">
                  <c:v>2.4575900000000002</c:v>
                </c:pt>
                <c:pt idx="34905">
                  <c:v>2.401691</c:v>
                </c:pt>
                <c:pt idx="34906">
                  <c:v>2.4423560000000002</c:v>
                </c:pt>
                <c:pt idx="34907">
                  <c:v>2.6281680000000001</c:v>
                </c:pt>
                <c:pt idx="34908">
                  <c:v>2.6066549999999999</c:v>
                </c:pt>
                <c:pt idx="34909">
                  <c:v>2.5765470000000001</c:v>
                </c:pt>
                <c:pt idx="34910">
                  <c:v>2.5383990000000001</c:v>
                </c:pt>
                <c:pt idx="34911">
                  <c:v>2.512276</c:v>
                </c:pt>
                <c:pt idx="34912">
                  <c:v>2.5045000000000002</c:v>
                </c:pt>
                <c:pt idx="34913">
                  <c:v>2.4813619999999998</c:v>
                </c:pt>
                <c:pt idx="34914">
                  <c:v>2.4587479999999999</c:v>
                </c:pt>
                <c:pt idx="34915">
                  <c:v>2.4628329999999998</c:v>
                </c:pt>
                <c:pt idx="34916">
                  <c:v>2.4512480000000001</c:v>
                </c:pt>
                <c:pt idx="34917">
                  <c:v>2.4811879999999999</c:v>
                </c:pt>
                <c:pt idx="34918">
                  <c:v>2.4280149999999998</c:v>
                </c:pt>
                <c:pt idx="34919">
                  <c:v>2.3957510000000002</c:v>
                </c:pt>
                <c:pt idx="34920">
                  <c:v>2.335988</c:v>
                </c:pt>
                <c:pt idx="34921">
                  <c:v>2.2648600000000001</c:v>
                </c:pt>
                <c:pt idx="34922">
                  <c:v>2.1801219999999999</c:v>
                </c:pt>
                <c:pt idx="34923">
                  <c:v>2.1596220000000002</c:v>
                </c:pt>
                <c:pt idx="34924">
                  <c:v>2.1556009999999999</c:v>
                </c:pt>
                <c:pt idx="34925">
                  <c:v>2.1193179999999998</c:v>
                </c:pt>
                <c:pt idx="34926">
                  <c:v>2.096276</c:v>
                </c:pt>
                <c:pt idx="34927">
                  <c:v>2.062757</c:v>
                </c:pt>
                <c:pt idx="34928">
                  <c:v>2.0579010000000002</c:v>
                </c:pt>
                <c:pt idx="34929">
                  <c:v>2.0411450000000002</c:v>
                </c:pt>
                <c:pt idx="34930">
                  <c:v>2.0469949999999999</c:v>
                </c:pt>
                <c:pt idx="34931">
                  <c:v>2.0403509999999998</c:v>
                </c:pt>
                <c:pt idx="34932">
                  <c:v>2.0391729999999999</c:v>
                </c:pt>
                <c:pt idx="34933">
                  <c:v>2.043968</c:v>
                </c:pt>
                <c:pt idx="34934">
                  <c:v>2.0497169999999998</c:v>
                </c:pt>
                <c:pt idx="34935">
                  <c:v>2.0201099999999999</c:v>
                </c:pt>
                <c:pt idx="34936">
                  <c:v>2.026678</c:v>
                </c:pt>
                <c:pt idx="34937">
                  <c:v>2.0242879999999999</c:v>
                </c:pt>
                <c:pt idx="34938">
                  <c:v>2.0197690000000001</c:v>
                </c:pt>
                <c:pt idx="34939">
                  <c:v>1.983301</c:v>
                </c:pt>
                <c:pt idx="34940">
                  <c:v>1.9840260000000001</c:v>
                </c:pt>
                <c:pt idx="34941">
                  <c:v>1.9854529999999999</c:v>
                </c:pt>
                <c:pt idx="34942">
                  <c:v>1.987001</c:v>
                </c:pt>
                <c:pt idx="34943">
                  <c:v>1.9747600000000001</c:v>
                </c:pt>
                <c:pt idx="34944">
                  <c:v>1.9690829999999999</c:v>
                </c:pt>
                <c:pt idx="34945">
                  <c:v>1.9539899999999999</c:v>
                </c:pt>
                <c:pt idx="34946">
                  <c:v>1.9609350000000001</c:v>
                </c:pt>
                <c:pt idx="34947">
                  <c:v>1.9586859999999999</c:v>
                </c:pt>
                <c:pt idx="34948">
                  <c:v>1.9539690000000001</c:v>
                </c:pt>
                <c:pt idx="34949">
                  <c:v>1.9571879999999999</c:v>
                </c:pt>
                <c:pt idx="34950">
                  <c:v>1.946404</c:v>
                </c:pt>
                <c:pt idx="34951">
                  <c:v>1.9105259999999999</c:v>
                </c:pt>
                <c:pt idx="34952">
                  <c:v>1.91126</c:v>
                </c:pt>
                <c:pt idx="34953">
                  <c:v>1.8920859999999999</c:v>
                </c:pt>
                <c:pt idx="34954">
                  <c:v>1.8591439999999999</c:v>
                </c:pt>
                <c:pt idx="34955">
                  <c:v>1.8839109999999999</c:v>
                </c:pt>
                <c:pt idx="34956">
                  <c:v>1.887969</c:v>
                </c:pt>
                <c:pt idx="34957">
                  <c:v>1.8798680000000001</c:v>
                </c:pt>
                <c:pt idx="34958">
                  <c:v>1.862528</c:v>
                </c:pt>
                <c:pt idx="34959">
                  <c:v>1.858897</c:v>
                </c:pt>
                <c:pt idx="34960">
                  <c:v>1.8599330000000001</c:v>
                </c:pt>
                <c:pt idx="34961">
                  <c:v>1.860244</c:v>
                </c:pt>
                <c:pt idx="34962">
                  <c:v>1.838476</c:v>
                </c:pt>
                <c:pt idx="34963">
                  <c:v>1.832865</c:v>
                </c:pt>
                <c:pt idx="34964">
                  <c:v>1.83622</c:v>
                </c:pt>
                <c:pt idx="34965">
                  <c:v>1.82369</c:v>
                </c:pt>
                <c:pt idx="34966">
                  <c:v>1.8055030000000001</c:v>
                </c:pt>
                <c:pt idx="34967">
                  <c:v>1.8124100000000001</c:v>
                </c:pt>
                <c:pt idx="34968">
                  <c:v>1.8299840000000001</c:v>
                </c:pt>
                <c:pt idx="34969">
                  <c:v>1.819852</c:v>
                </c:pt>
                <c:pt idx="34970">
                  <c:v>1.81755</c:v>
                </c:pt>
                <c:pt idx="34971">
                  <c:v>1.818209</c:v>
                </c:pt>
                <c:pt idx="34972">
                  <c:v>1.8406979999999999</c:v>
                </c:pt>
                <c:pt idx="34973">
                  <c:v>1.8991260000000001</c:v>
                </c:pt>
                <c:pt idx="34974">
                  <c:v>1.916871</c:v>
                </c:pt>
                <c:pt idx="34975">
                  <c:v>1.9614750000000001</c:v>
                </c:pt>
                <c:pt idx="34976">
                  <c:v>1.983333</c:v>
                </c:pt>
                <c:pt idx="34977">
                  <c:v>1.98166</c:v>
                </c:pt>
                <c:pt idx="34978">
                  <c:v>1.968885</c:v>
                </c:pt>
                <c:pt idx="34979">
                  <c:v>1.949802</c:v>
                </c:pt>
                <c:pt idx="34980">
                  <c:v>1.9245110000000001</c:v>
                </c:pt>
                <c:pt idx="34981">
                  <c:v>1.9249449999999999</c:v>
                </c:pt>
                <c:pt idx="34982">
                  <c:v>1.922145</c:v>
                </c:pt>
                <c:pt idx="34983">
                  <c:v>1.8939079999999999</c:v>
                </c:pt>
                <c:pt idx="34984">
                  <c:v>1.86477</c:v>
                </c:pt>
                <c:pt idx="34985">
                  <c:v>1.863639</c:v>
                </c:pt>
                <c:pt idx="34986">
                  <c:v>1.8381639999999999</c:v>
                </c:pt>
                <c:pt idx="34987">
                  <c:v>1.8380019999999999</c:v>
                </c:pt>
                <c:pt idx="34988">
                  <c:v>1.8314029999999999</c:v>
                </c:pt>
                <c:pt idx="34989">
                  <c:v>1.8325579999999999</c:v>
                </c:pt>
                <c:pt idx="34990">
                  <c:v>1.8099639999999999</c:v>
                </c:pt>
                <c:pt idx="34991">
                  <c:v>1.810783</c:v>
                </c:pt>
                <c:pt idx="34992">
                  <c:v>1.8213950000000001</c:v>
                </c:pt>
                <c:pt idx="34993">
                  <c:v>1.830327</c:v>
                </c:pt>
                <c:pt idx="34994">
                  <c:v>1.8227770000000001</c:v>
                </c:pt>
                <c:pt idx="34995">
                  <c:v>1.8332280000000001</c:v>
                </c:pt>
                <c:pt idx="34996">
                  <c:v>1.833885</c:v>
                </c:pt>
                <c:pt idx="34997">
                  <c:v>1.811715</c:v>
                </c:pt>
                <c:pt idx="34998">
                  <c:v>1.8109770000000001</c:v>
                </c:pt>
                <c:pt idx="34999">
                  <c:v>1.8109280000000001</c:v>
                </c:pt>
                <c:pt idx="35000">
                  <c:v>1.808702</c:v>
                </c:pt>
                <c:pt idx="35001">
                  <c:v>1.7952440000000001</c:v>
                </c:pt>
                <c:pt idx="35002">
                  <c:v>1.793069</c:v>
                </c:pt>
                <c:pt idx="35003">
                  <c:v>1.7913140000000001</c:v>
                </c:pt>
                <c:pt idx="35004">
                  <c:v>1.7833619999999999</c:v>
                </c:pt>
                <c:pt idx="35005">
                  <c:v>1.762861</c:v>
                </c:pt>
                <c:pt idx="35006">
                  <c:v>1.7501519999999999</c:v>
                </c:pt>
                <c:pt idx="35007">
                  <c:v>1.752094</c:v>
                </c:pt>
                <c:pt idx="35008">
                  <c:v>1.745061</c:v>
                </c:pt>
                <c:pt idx="35009">
                  <c:v>1.7467809999999999</c:v>
                </c:pt>
                <c:pt idx="35010">
                  <c:v>1.7240679999999999</c:v>
                </c:pt>
                <c:pt idx="35011">
                  <c:v>1.719754</c:v>
                </c:pt>
                <c:pt idx="35012">
                  <c:v>1.723295</c:v>
                </c:pt>
                <c:pt idx="35013">
                  <c:v>1.7180930000000001</c:v>
                </c:pt>
                <c:pt idx="35014">
                  <c:v>1.7118</c:v>
                </c:pt>
                <c:pt idx="35015">
                  <c:v>1.6986939999999999</c:v>
                </c:pt>
                <c:pt idx="35016">
                  <c:v>1.7069529999999999</c:v>
                </c:pt>
                <c:pt idx="35017">
                  <c:v>1.7110799999999999</c:v>
                </c:pt>
                <c:pt idx="35018">
                  <c:v>1.718448</c:v>
                </c:pt>
                <c:pt idx="35019">
                  <c:v>1.719741</c:v>
                </c:pt>
                <c:pt idx="35020">
                  <c:v>1.716931</c:v>
                </c:pt>
                <c:pt idx="35021">
                  <c:v>1.6912419999999999</c:v>
                </c:pt>
                <c:pt idx="35022">
                  <c:v>1.6744870000000001</c:v>
                </c:pt>
                <c:pt idx="35023">
                  <c:v>1.6682170000000001</c:v>
                </c:pt>
                <c:pt idx="35024">
                  <c:v>1.664787</c:v>
                </c:pt>
                <c:pt idx="35025">
                  <c:v>1.6606449999999999</c:v>
                </c:pt>
                <c:pt idx="35026">
                  <c:v>1.681629</c:v>
                </c:pt>
                <c:pt idx="35027">
                  <c:v>1.691865</c:v>
                </c:pt>
                <c:pt idx="35028">
                  <c:v>1.7182489999999999</c:v>
                </c:pt>
                <c:pt idx="35029">
                  <c:v>1.708278</c:v>
                </c:pt>
                <c:pt idx="35030">
                  <c:v>1.7082250000000001</c:v>
                </c:pt>
                <c:pt idx="35031">
                  <c:v>1.6831579999999999</c:v>
                </c:pt>
                <c:pt idx="35032">
                  <c:v>1.6745319999999999</c:v>
                </c:pt>
                <c:pt idx="35033">
                  <c:v>1.6614850000000001</c:v>
                </c:pt>
                <c:pt idx="35034">
                  <c:v>1.6485160000000001</c:v>
                </c:pt>
                <c:pt idx="35035">
                  <c:v>1.6776040000000001</c:v>
                </c:pt>
                <c:pt idx="35036">
                  <c:v>1.6648289999999999</c:v>
                </c:pt>
                <c:pt idx="35037">
                  <c:v>1.6630640000000001</c:v>
                </c:pt>
                <c:pt idx="35038">
                  <c:v>1.659451</c:v>
                </c:pt>
                <c:pt idx="35039">
                  <c:v>1.6656120000000001</c:v>
                </c:pt>
                <c:pt idx="35040">
                  <c:v>1.666755</c:v>
                </c:pt>
                <c:pt idx="35041">
                  <c:v>1.6702999999999999</c:v>
                </c:pt>
                <c:pt idx="35042">
                  <c:v>1.6354420000000001</c:v>
                </c:pt>
                <c:pt idx="35043">
                  <c:v>1.6498660000000001</c:v>
                </c:pt>
                <c:pt idx="35044">
                  <c:v>1.6555</c:v>
                </c:pt>
                <c:pt idx="35045">
                  <c:v>1.6572910000000001</c:v>
                </c:pt>
                <c:pt idx="35046">
                  <c:v>1.6720470000000001</c:v>
                </c:pt>
                <c:pt idx="35047">
                  <c:v>1.670029</c:v>
                </c:pt>
                <c:pt idx="35048">
                  <c:v>1.6642079999999999</c:v>
                </c:pt>
                <c:pt idx="35049">
                  <c:v>1.683041</c:v>
                </c:pt>
                <c:pt idx="35050">
                  <c:v>1.692771</c:v>
                </c:pt>
                <c:pt idx="35051">
                  <c:v>1.700555</c:v>
                </c:pt>
                <c:pt idx="35052">
                  <c:v>1.70085</c:v>
                </c:pt>
                <c:pt idx="35053">
                  <c:v>1.687595</c:v>
                </c:pt>
                <c:pt idx="35054">
                  <c:v>1.681748</c:v>
                </c:pt>
                <c:pt idx="35055">
                  <c:v>1.680123</c:v>
                </c:pt>
                <c:pt idx="35056">
                  <c:v>1.6961010000000001</c:v>
                </c:pt>
                <c:pt idx="35057">
                  <c:v>1.695595</c:v>
                </c:pt>
                <c:pt idx="35058">
                  <c:v>1.6937599999999999</c:v>
                </c:pt>
                <c:pt idx="35059">
                  <c:v>1.697325</c:v>
                </c:pt>
                <c:pt idx="35060">
                  <c:v>1.7287349999999999</c:v>
                </c:pt>
                <c:pt idx="35061">
                  <c:v>1.7249190000000001</c:v>
                </c:pt>
                <c:pt idx="35062">
                  <c:v>1.720834</c:v>
                </c:pt>
                <c:pt idx="35063">
                  <c:v>1.7286680000000001</c:v>
                </c:pt>
                <c:pt idx="35064">
                  <c:v>1.7147079999999999</c:v>
                </c:pt>
                <c:pt idx="35065">
                  <c:v>1.718383</c:v>
                </c:pt>
                <c:pt idx="35066">
                  <c:v>1.7245440000000001</c:v>
                </c:pt>
                <c:pt idx="35067">
                  <c:v>1.7297689999999999</c:v>
                </c:pt>
                <c:pt idx="35068">
                  <c:v>1.7179469999999999</c:v>
                </c:pt>
                <c:pt idx="35069">
                  <c:v>1.725122</c:v>
                </c:pt>
                <c:pt idx="35070">
                  <c:v>1.736602</c:v>
                </c:pt>
                <c:pt idx="35071">
                  <c:v>1.739479</c:v>
                </c:pt>
                <c:pt idx="35072">
                  <c:v>1.741868</c:v>
                </c:pt>
                <c:pt idx="35073">
                  <c:v>1.7619659999999999</c:v>
                </c:pt>
                <c:pt idx="35074">
                  <c:v>1.7587889999999999</c:v>
                </c:pt>
                <c:pt idx="35075">
                  <c:v>1.773868</c:v>
                </c:pt>
                <c:pt idx="35076">
                  <c:v>1.7763500000000001</c:v>
                </c:pt>
                <c:pt idx="35077">
                  <c:v>1.7834719999999999</c:v>
                </c:pt>
                <c:pt idx="35078">
                  <c:v>1.8050090000000001</c:v>
                </c:pt>
                <c:pt idx="35079">
                  <c:v>1.803863</c:v>
                </c:pt>
                <c:pt idx="35080">
                  <c:v>1.8341289999999999</c:v>
                </c:pt>
                <c:pt idx="35081">
                  <c:v>1.8394170000000001</c:v>
                </c:pt>
                <c:pt idx="35082">
                  <c:v>1.832341</c:v>
                </c:pt>
                <c:pt idx="35083">
                  <c:v>1.8217220000000001</c:v>
                </c:pt>
                <c:pt idx="35084">
                  <c:v>1.828382</c:v>
                </c:pt>
                <c:pt idx="35085">
                  <c:v>1.838541</c:v>
                </c:pt>
                <c:pt idx="35086">
                  <c:v>1.8325199999999999</c:v>
                </c:pt>
                <c:pt idx="35087">
                  <c:v>1.8240719999999999</c:v>
                </c:pt>
                <c:pt idx="35088">
                  <c:v>1.824756</c:v>
                </c:pt>
                <c:pt idx="35089">
                  <c:v>1.8336410000000001</c:v>
                </c:pt>
                <c:pt idx="35090">
                  <c:v>1.8404119999999999</c:v>
                </c:pt>
                <c:pt idx="35091">
                  <c:v>1.8376060000000001</c:v>
                </c:pt>
                <c:pt idx="35092">
                  <c:v>1.837602</c:v>
                </c:pt>
                <c:pt idx="35093">
                  <c:v>1.8259719999999999</c:v>
                </c:pt>
                <c:pt idx="35094">
                  <c:v>1.8439970000000001</c:v>
                </c:pt>
                <c:pt idx="35095">
                  <c:v>1.840266</c:v>
                </c:pt>
                <c:pt idx="35096">
                  <c:v>1.839831</c:v>
                </c:pt>
                <c:pt idx="35097">
                  <c:v>1.826479</c:v>
                </c:pt>
                <c:pt idx="35098">
                  <c:v>1.828117</c:v>
                </c:pt>
                <c:pt idx="35099">
                  <c:v>1.817134</c:v>
                </c:pt>
                <c:pt idx="35100">
                  <c:v>1.8568530000000001</c:v>
                </c:pt>
                <c:pt idx="35101">
                  <c:v>1.8558920000000001</c:v>
                </c:pt>
                <c:pt idx="35102">
                  <c:v>1.8374539999999999</c:v>
                </c:pt>
                <c:pt idx="35103">
                  <c:v>1.8295159999999999</c:v>
                </c:pt>
                <c:pt idx="35104">
                  <c:v>1.8420639999999999</c:v>
                </c:pt>
                <c:pt idx="35105">
                  <c:v>1.8144709999999999</c:v>
                </c:pt>
                <c:pt idx="35106">
                  <c:v>1.8118719999999999</c:v>
                </c:pt>
                <c:pt idx="35107">
                  <c:v>1.824241</c:v>
                </c:pt>
                <c:pt idx="35108">
                  <c:v>1.8141780000000001</c:v>
                </c:pt>
                <c:pt idx="35109">
                  <c:v>1.8167139999999999</c:v>
                </c:pt>
                <c:pt idx="35110">
                  <c:v>1.8253539999999999</c:v>
                </c:pt>
                <c:pt idx="35111">
                  <c:v>1.8633390000000001</c:v>
                </c:pt>
                <c:pt idx="35112">
                  <c:v>1.826525</c:v>
                </c:pt>
                <c:pt idx="35113">
                  <c:v>1.8225359999999999</c:v>
                </c:pt>
                <c:pt idx="35114">
                  <c:v>1.810738</c:v>
                </c:pt>
                <c:pt idx="35115">
                  <c:v>1.8108</c:v>
                </c:pt>
                <c:pt idx="35116">
                  <c:v>1.794959</c:v>
                </c:pt>
                <c:pt idx="35117">
                  <c:v>1.8161369999999999</c:v>
                </c:pt>
                <c:pt idx="35118">
                  <c:v>1.807852</c:v>
                </c:pt>
                <c:pt idx="35119">
                  <c:v>1.8141419999999999</c:v>
                </c:pt>
                <c:pt idx="35120">
                  <c:v>1.834992</c:v>
                </c:pt>
                <c:pt idx="35121">
                  <c:v>1.8320430000000001</c:v>
                </c:pt>
                <c:pt idx="35122">
                  <c:v>1.823345</c:v>
                </c:pt>
                <c:pt idx="35123">
                  <c:v>1.806638</c:v>
                </c:pt>
                <c:pt idx="35124">
                  <c:v>1.8083990000000001</c:v>
                </c:pt>
                <c:pt idx="35125">
                  <c:v>1.8433550000000001</c:v>
                </c:pt>
                <c:pt idx="35126">
                  <c:v>1.8409979999999999</c:v>
                </c:pt>
                <c:pt idx="35127">
                  <c:v>1.8310120000000001</c:v>
                </c:pt>
                <c:pt idx="35128">
                  <c:v>1.815002</c:v>
                </c:pt>
                <c:pt idx="35129">
                  <c:v>1.814746</c:v>
                </c:pt>
                <c:pt idx="35130">
                  <c:v>1.814319</c:v>
                </c:pt>
                <c:pt idx="35131">
                  <c:v>1.8116479999999999</c:v>
                </c:pt>
                <c:pt idx="35132">
                  <c:v>1.8330010000000001</c:v>
                </c:pt>
                <c:pt idx="35133">
                  <c:v>1.817593</c:v>
                </c:pt>
                <c:pt idx="35134">
                  <c:v>1.814087</c:v>
                </c:pt>
                <c:pt idx="35135">
                  <c:v>1.806783</c:v>
                </c:pt>
                <c:pt idx="35136">
                  <c:v>1.8112459999999999</c:v>
                </c:pt>
                <c:pt idx="35137">
                  <c:v>1.796977</c:v>
                </c:pt>
                <c:pt idx="35138">
                  <c:v>1.8032349999999999</c:v>
                </c:pt>
                <c:pt idx="35139">
                  <c:v>1.8158570000000001</c:v>
                </c:pt>
                <c:pt idx="35140">
                  <c:v>1.7964039999999999</c:v>
                </c:pt>
                <c:pt idx="35141">
                  <c:v>1.761463</c:v>
                </c:pt>
                <c:pt idx="35142">
                  <c:v>1.8156920000000001</c:v>
                </c:pt>
                <c:pt idx="35143">
                  <c:v>1.7784960000000001</c:v>
                </c:pt>
                <c:pt idx="35144">
                  <c:v>1.781185</c:v>
                </c:pt>
                <c:pt idx="35145">
                  <c:v>1.788686</c:v>
                </c:pt>
                <c:pt idx="35146">
                  <c:v>1.7859560000000001</c:v>
                </c:pt>
                <c:pt idx="35147">
                  <c:v>1.7843389999999999</c:v>
                </c:pt>
                <c:pt idx="35148">
                  <c:v>1.782249</c:v>
                </c:pt>
                <c:pt idx="35149">
                  <c:v>1.8034410000000001</c:v>
                </c:pt>
                <c:pt idx="35150">
                  <c:v>1.8209580000000001</c:v>
                </c:pt>
                <c:pt idx="35151">
                  <c:v>1.819563</c:v>
                </c:pt>
                <c:pt idx="35152">
                  <c:v>1.812017</c:v>
                </c:pt>
                <c:pt idx="35153">
                  <c:v>1.8053049999999999</c:v>
                </c:pt>
                <c:pt idx="35154">
                  <c:v>1.8148470000000001</c:v>
                </c:pt>
                <c:pt idx="35155">
                  <c:v>1.8124579999999999</c:v>
                </c:pt>
                <c:pt idx="35156">
                  <c:v>1.807855</c:v>
                </c:pt>
                <c:pt idx="35157">
                  <c:v>1.7972589999999999</c:v>
                </c:pt>
                <c:pt idx="35158">
                  <c:v>1.7908470000000001</c:v>
                </c:pt>
                <c:pt idx="35159">
                  <c:v>1.818935</c:v>
                </c:pt>
                <c:pt idx="35160">
                  <c:v>1.8122119999999999</c:v>
                </c:pt>
                <c:pt idx="35161">
                  <c:v>1.814384</c:v>
                </c:pt>
                <c:pt idx="35162">
                  <c:v>1.8095749999999999</c:v>
                </c:pt>
                <c:pt idx="35163">
                  <c:v>1.800195</c:v>
                </c:pt>
                <c:pt idx="35164">
                  <c:v>1.793817</c:v>
                </c:pt>
                <c:pt idx="35165">
                  <c:v>1.792489</c:v>
                </c:pt>
                <c:pt idx="35166">
                  <c:v>1.7880990000000001</c:v>
                </c:pt>
                <c:pt idx="35167">
                  <c:v>1.7999989999999999</c:v>
                </c:pt>
                <c:pt idx="35168">
                  <c:v>1.796861</c:v>
                </c:pt>
                <c:pt idx="35169">
                  <c:v>1.791701</c:v>
                </c:pt>
                <c:pt idx="35170">
                  <c:v>1.7975000000000001</c:v>
                </c:pt>
                <c:pt idx="35171">
                  <c:v>1.8029040000000001</c:v>
                </c:pt>
                <c:pt idx="35172">
                  <c:v>1.8051029999999999</c:v>
                </c:pt>
                <c:pt idx="35173">
                  <c:v>1.8125659999999999</c:v>
                </c:pt>
                <c:pt idx="35174">
                  <c:v>1.813504</c:v>
                </c:pt>
                <c:pt idx="35175">
                  <c:v>1.8209679999999999</c:v>
                </c:pt>
                <c:pt idx="35176">
                  <c:v>1.825968</c:v>
                </c:pt>
                <c:pt idx="35177">
                  <c:v>1.816163</c:v>
                </c:pt>
                <c:pt idx="35178">
                  <c:v>1.8064469999999999</c:v>
                </c:pt>
                <c:pt idx="35179">
                  <c:v>1.810651</c:v>
                </c:pt>
                <c:pt idx="35180">
                  <c:v>1.789981</c:v>
                </c:pt>
                <c:pt idx="35181">
                  <c:v>1.7896939999999999</c:v>
                </c:pt>
                <c:pt idx="35182">
                  <c:v>1.7909060000000001</c:v>
                </c:pt>
                <c:pt idx="35183">
                  <c:v>1.80375</c:v>
                </c:pt>
                <c:pt idx="35184">
                  <c:v>1.8055950000000001</c:v>
                </c:pt>
                <c:pt idx="35185">
                  <c:v>1.8034060000000001</c:v>
                </c:pt>
                <c:pt idx="35186">
                  <c:v>1.7864409999999999</c:v>
                </c:pt>
                <c:pt idx="35187">
                  <c:v>1.7903439999999999</c:v>
                </c:pt>
                <c:pt idx="35188">
                  <c:v>1.794519</c:v>
                </c:pt>
                <c:pt idx="35189">
                  <c:v>1.7848710000000001</c:v>
                </c:pt>
                <c:pt idx="35190">
                  <c:v>1.7954110000000001</c:v>
                </c:pt>
                <c:pt idx="35191">
                  <c:v>1.792956</c:v>
                </c:pt>
                <c:pt idx="35192">
                  <c:v>1.793161</c:v>
                </c:pt>
                <c:pt idx="35193">
                  <c:v>1.8009809999999999</c:v>
                </c:pt>
                <c:pt idx="35194">
                  <c:v>1.7871429999999999</c:v>
                </c:pt>
                <c:pt idx="35195">
                  <c:v>1.7811170000000001</c:v>
                </c:pt>
                <c:pt idx="35196">
                  <c:v>1.7773129999999999</c:v>
                </c:pt>
                <c:pt idx="35197">
                  <c:v>1.7768029999999999</c:v>
                </c:pt>
                <c:pt idx="35198">
                  <c:v>1.767852</c:v>
                </c:pt>
                <c:pt idx="35199">
                  <c:v>1.7693589999999999</c:v>
                </c:pt>
                <c:pt idx="35200">
                  <c:v>1.792886</c:v>
                </c:pt>
                <c:pt idx="35201">
                  <c:v>1.800403</c:v>
                </c:pt>
                <c:pt idx="35202">
                  <c:v>1.799477</c:v>
                </c:pt>
                <c:pt idx="35203">
                  <c:v>1.795612</c:v>
                </c:pt>
                <c:pt idx="35204">
                  <c:v>1.791504</c:v>
                </c:pt>
                <c:pt idx="35205">
                  <c:v>1.7857339999999999</c:v>
                </c:pt>
                <c:pt idx="35206">
                  <c:v>1.7841279999999999</c:v>
                </c:pt>
                <c:pt idx="35207">
                  <c:v>1.7839989999999999</c:v>
                </c:pt>
                <c:pt idx="35208">
                  <c:v>1.7956920000000001</c:v>
                </c:pt>
                <c:pt idx="35209">
                  <c:v>1.798845</c:v>
                </c:pt>
                <c:pt idx="35210">
                  <c:v>1.7994270000000001</c:v>
                </c:pt>
                <c:pt idx="35211">
                  <c:v>1.8000229999999999</c:v>
                </c:pt>
                <c:pt idx="35212">
                  <c:v>1.7822150000000001</c:v>
                </c:pt>
                <c:pt idx="35213">
                  <c:v>1.7834479999999999</c:v>
                </c:pt>
                <c:pt idx="35214">
                  <c:v>1.767919</c:v>
                </c:pt>
                <c:pt idx="35215">
                  <c:v>1.7568680000000001</c:v>
                </c:pt>
                <c:pt idx="35216">
                  <c:v>1.74943</c:v>
                </c:pt>
                <c:pt idx="35217">
                  <c:v>1.7500309999999999</c:v>
                </c:pt>
                <c:pt idx="35218">
                  <c:v>1.7387649999999999</c:v>
                </c:pt>
                <c:pt idx="35219">
                  <c:v>1.7569159999999999</c:v>
                </c:pt>
                <c:pt idx="35220">
                  <c:v>1.7526729999999999</c:v>
                </c:pt>
                <c:pt idx="35221">
                  <c:v>1.769644</c:v>
                </c:pt>
                <c:pt idx="35222">
                  <c:v>1.768157</c:v>
                </c:pt>
                <c:pt idx="35223">
                  <c:v>1.7447269999999999</c:v>
                </c:pt>
                <c:pt idx="35224">
                  <c:v>1.728307</c:v>
                </c:pt>
                <c:pt idx="35225">
                  <c:v>1.7275160000000001</c:v>
                </c:pt>
                <c:pt idx="35226">
                  <c:v>1.7419290000000001</c:v>
                </c:pt>
                <c:pt idx="35227">
                  <c:v>1.7651429999999999</c:v>
                </c:pt>
                <c:pt idx="35228">
                  <c:v>1.7488699999999999</c:v>
                </c:pt>
                <c:pt idx="35229">
                  <c:v>1.7463169999999999</c:v>
                </c:pt>
                <c:pt idx="35230">
                  <c:v>1.747487</c:v>
                </c:pt>
                <c:pt idx="35231">
                  <c:v>1.7392939999999999</c:v>
                </c:pt>
                <c:pt idx="35232">
                  <c:v>1.74285</c:v>
                </c:pt>
                <c:pt idx="35233">
                  <c:v>1.729495</c:v>
                </c:pt>
                <c:pt idx="35234">
                  <c:v>1.709608</c:v>
                </c:pt>
                <c:pt idx="35235">
                  <c:v>1.7157800000000001</c:v>
                </c:pt>
                <c:pt idx="35236">
                  <c:v>1.694097</c:v>
                </c:pt>
                <c:pt idx="35237">
                  <c:v>1.6993069999999999</c:v>
                </c:pt>
                <c:pt idx="35238">
                  <c:v>1.671206</c:v>
                </c:pt>
                <c:pt idx="35239">
                  <c:v>1.674493</c:v>
                </c:pt>
                <c:pt idx="35240">
                  <c:v>1.6360220000000001</c:v>
                </c:pt>
                <c:pt idx="35241">
                  <c:v>1.644852</c:v>
                </c:pt>
                <c:pt idx="35242">
                  <c:v>1.6444810000000001</c:v>
                </c:pt>
                <c:pt idx="35243">
                  <c:v>1.620001</c:v>
                </c:pt>
                <c:pt idx="35244">
                  <c:v>1.61863</c:v>
                </c:pt>
                <c:pt idx="35245">
                  <c:v>1.620555</c:v>
                </c:pt>
                <c:pt idx="35246">
                  <c:v>1.6221300000000001</c:v>
                </c:pt>
                <c:pt idx="35247">
                  <c:v>1.6315919999999999</c:v>
                </c:pt>
                <c:pt idx="35248">
                  <c:v>1.6255329999999999</c:v>
                </c:pt>
                <c:pt idx="35249">
                  <c:v>1.6138619999999999</c:v>
                </c:pt>
                <c:pt idx="35250">
                  <c:v>1.6088309999999999</c:v>
                </c:pt>
                <c:pt idx="35251">
                  <c:v>1.616992</c:v>
                </c:pt>
                <c:pt idx="35252">
                  <c:v>1.6069770000000001</c:v>
                </c:pt>
                <c:pt idx="35253">
                  <c:v>1.5784990000000001</c:v>
                </c:pt>
                <c:pt idx="35254">
                  <c:v>1.5718300000000001</c:v>
                </c:pt>
                <c:pt idx="35255">
                  <c:v>1.571777</c:v>
                </c:pt>
                <c:pt idx="35256">
                  <c:v>1.5923389999999999</c:v>
                </c:pt>
                <c:pt idx="35257">
                  <c:v>1.5870109999999999</c:v>
                </c:pt>
                <c:pt idx="35258">
                  <c:v>1.569364</c:v>
                </c:pt>
                <c:pt idx="35259">
                  <c:v>1.5585519999999999</c:v>
                </c:pt>
                <c:pt idx="35260">
                  <c:v>1.5433209999999999</c:v>
                </c:pt>
                <c:pt idx="35261">
                  <c:v>1.5310010000000001</c:v>
                </c:pt>
                <c:pt idx="35262">
                  <c:v>1.5315989999999999</c:v>
                </c:pt>
                <c:pt idx="35263">
                  <c:v>1.524829</c:v>
                </c:pt>
                <c:pt idx="35264">
                  <c:v>1.5162720000000001</c:v>
                </c:pt>
                <c:pt idx="35265">
                  <c:v>1.5153799999999999</c:v>
                </c:pt>
                <c:pt idx="35266">
                  <c:v>1.4882899999999999</c:v>
                </c:pt>
                <c:pt idx="35267">
                  <c:v>1.503601</c:v>
                </c:pt>
                <c:pt idx="35268">
                  <c:v>1.51017</c:v>
                </c:pt>
                <c:pt idx="35269">
                  <c:v>1.5119739999999999</c:v>
                </c:pt>
                <c:pt idx="35270">
                  <c:v>1.5005520000000001</c:v>
                </c:pt>
                <c:pt idx="35271">
                  <c:v>1.5095160000000001</c:v>
                </c:pt>
                <c:pt idx="35272">
                  <c:v>1.482472</c:v>
                </c:pt>
                <c:pt idx="35273">
                  <c:v>1.4789779999999999</c:v>
                </c:pt>
                <c:pt idx="35274">
                  <c:v>1.452691</c:v>
                </c:pt>
                <c:pt idx="35275">
                  <c:v>1.4489110000000001</c:v>
                </c:pt>
                <c:pt idx="35276">
                  <c:v>1.453587</c:v>
                </c:pt>
                <c:pt idx="35277">
                  <c:v>1.4194070000000001</c:v>
                </c:pt>
                <c:pt idx="35278">
                  <c:v>1.43573</c:v>
                </c:pt>
                <c:pt idx="35279">
                  <c:v>1.4560850000000001</c:v>
                </c:pt>
                <c:pt idx="35280">
                  <c:v>1.4591179999999999</c:v>
                </c:pt>
                <c:pt idx="35281">
                  <c:v>1.4611339999999999</c:v>
                </c:pt>
                <c:pt idx="35282">
                  <c:v>1.448483</c:v>
                </c:pt>
                <c:pt idx="35283">
                  <c:v>1.428936</c:v>
                </c:pt>
                <c:pt idx="35284">
                  <c:v>1.4311389999999999</c:v>
                </c:pt>
                <c:pt idx="35285">
                  <c:v>1.425597</c:v>
                </c:pt>
                <c:pt idx="35286">
                  <c:v>1.426059</c:v>
                </c:pt>
                <c:pt idx="35287">
                  <c:v>1.4329069999999999</c:v>
                </c:pt>
                <c:pt idx="35288">
                  <c:v>1.4208229999999999</c:v>
                </c:pt>
                <c:pt idx="35289">
                  <c:v>1.4140299999999999</c:v>
                </c:pt>
                <c:pt idx="35290">
                  <c:v>1.41411</c:v>
                </c:pt>
                <c:pt idx="35291">
                  <c:v>1.4235519999999999</c:v>
                </c:pt>
                <c:pt idx="35292">
                  <c:v>1.4163019999999999</c:v>
                </c:pt>
                <c:pt idx="35293">
                  <c:v>1.433721</c:v>
                </c:pt>
                <c:pt idx="35294">
                  <c:v>1.39517</c:v>
                </c:pt>
                <c:pt idx="35295">
                  <c:v>1.4124840000000001</c:v>
                </c:pt>
                <c:pt idx="35296">
                  <c:v>1.420704</c:v>
                </c:pt>
                <c:pt idx="35297">
                  <c:v>1.4163950000000001</c:v>
                </c:pt>
                <c:pt idx="35298">
                  <c:v>1.4158839999999999</c:v>
                </c:pt>
                <c:pt idx="35299">
                  <c:v>1.4153199999999999</c:v>
                </c:pt>
                <c:pt idx="35300">
                  <c:v>1.4152070000000001</c:v>
                </c:pt>
                <c:pt idx="35301">
                  <c:v>1.416693</c:v>
                </c:pt>
                <c:pt idx="35302">
                  <c:v>1.4312640000000001</c:v>
                </c:pt>
                <c:pt idx="35303">
                  <c:v>1.4327129999999999</c:v>
                </c:pt>
                <c:pt idx="35304">
                  <c:v>1.4448559999999999</c:v>
                </c:pt>
                <c:pt idx="35305">
                  <c:v>1.4432469999999999</c:v>
                </c:pt>
                <c:pt idx="35306">
                  <c:v>1.4387920000000001</c:v>
                </c:pt>
                <c:pt idx="35307">
                  <c:v>1.440707</c:v>
                </c:pt>
                <c:pt idx="35308">
                  <c:v>1.399664</c:v>
                </c:pt>
                <c:pt idx="35309">
                  <c:v>1.4299390000000001</c:v>
                </c:pt>
                <c:pt idx="35310">
                  <c:v>1.414963</c:v>
                </c:pt>
                <c:pt idx="35311">
                  <c:v>1.3816489999999999</c:v>
                </c:pt>
                <c:pt idx="35312">
                  <c:v>1.390666</c:v>
                </c:pt>
                <c:pt idx="35313">
                  <c:v>1.430156</c:v>
                </c:pt>
                <c:pt idx="35314">
                  <c:v>1.429926</c:v>
                </c:pt>
                <c:pt idx="35315">
                  <c:v>1.3733489999999999</c:v>
                </c:pt>
                <c:pt idx="35316">
                  <c:v>1.387934</c:v>
                </c:pt>
                <c:pt idx="35317">
                  <c:v>1.3860650000000001</c:v>
                </c:pt>
                <c:pt idx="35318">
                  <c:v>1.4192020000000001</c:v>
                </c:pt>
                <c:pt idx="35319">
                  <c:v>1.4293</c:v>
                </c:pt>
                <c:pt idx="35320">
                  <c:v>1.4246049999999999</c:v>
                </c:pt>
                <c:pt idx="35321">
                  <c:v>1.4444269999999999</c:v>
                </c:pt>
                <c:pt idx="35322">
                  <c:v>1.4474</c:v>
                </c:pt>
                <c:pt idx="35323">
                  <c:v>1.446591</c:v>
                </c:pt>
                <c:pt idx="35324">
                  <c:v>1.44184</c:v>
                </c:pt>
                <c:pt idx="35325">
                  <c:v>1.4486520000000001</c:v>
                </c:pt>
                <c:pt idx="35326">
                  <c:v>1.4541790000000001</c:v>
                </c:pt>
                <c:pt idx="35327">
                  <c:v>1.4671339999999999</c:v>
                </c:pt>
                <c:pt idx="35328">
                  <c:v>1.4725470000000001</c:v>
                </c:pt>
                <c:pt idx="35329">
                  <c:v>1.4863980000000001</c:v>
                </c:pt>
                <c:pt idx="35330">
                  <c:v>1.4973240000000001</c:v>
                </c:pt>
                <c:pt idx="35331">
                  <c:v>1.505029</c:v>
                </c:pt>
                <c:pt idx="35332">
                  <c:v>1.5120389999999999</c:v>
                </c:pt>
                <c:pt idx="35333">
                  <c:v>1.511307</c:v>
                </c:pt>
                <c:pt idx="35334">
                  <c:v>1.521266</c:v>
                </c:pt>
                <c:pt idx="35335">
                  <c:v>1.5007170000000001</c:v>
                </c:pt>
                <c:pt idx="35336">
                  <c:v>1.502159</c:v>
                </c:pt>
                <c:pt idx="35337">
                  <c:v>1.506758</c:v>
                </c:pt>
                <c:pt idx="35338">
                  <c:v>1.53722</c:v>
                </c:pt>
                <c:pt idx="35339">
                  <c:v>1.562783</c:v>
                </c:pt>
                <c:pt idx="35340">
                  <c:v>1.5387850000000001</c:v>
                </c:pt>
                <c:pt idx="35341">
                  <c:v>1.5490079999999999</c:v>
                </c:pt>
                <c:pt idx="35342">
                  <c:v>1.5410569999999999</c:v>
                </c:pt>
                <c:pt idx="35343">
                  <c:v>1.544737</c:v>
                </c:pt>
                <c:pt idx="35344">
                  <c:v>1.5421659999999999</c:v>
                </c:pt>
                <c:pt idx="35345">
                  <c:v>1.559715</c:v>
                </c:pt>
                <c:pt idx="35346">
                  <c:v>1.637545</c:v>
                </c:pt>
                <c:pt idx="35347">
                  <c:v>1.618179</c:v>
                </c:pt>
                <c:pt idx="35348">
                  <c:v>1.641348</c:v>
                </c:pt>
                <c:pt idx="35349">
                  <c:v>1.634312</c:v>
                </c:pt>
                <c:pt idx="35350">
                  <c:v>1.636412</c:v>
                </c:pt>
                <c:pt idx="35351">
                  <c:v>1.65937</c:v>
                </c:pt>
                <c:pt idx="35352">
                  <c:v>1.6664749999999999</c:v>
                </c:pt>
                <c:pt idx="35353">
                  <c:v>1.679154</c:v>
                </c:pt>
                <c:pt idx="35354">
                  <c:v>1.669448</c:v>
                </c:pt>
                <c:pt idx="35355">
                  <c:v>1.6110800000000001</c:v>
                </c:pt>
                <c:pt idx="35356">
                  <c:v>1.602463</c:v>
                </c:pt>
                <c:pt idx="35357">
                  <c:v>1.5997710000000001</c:v>
                </c:pt>
                <c:pt idx="35358">
                  <c:v>1.60486</c:v>
                </c:pt>
                <c:pt idx="35359">
                  <c:v>1.5974889999999999</c:v>
                </c:pt>
                <c:pt idx="35360">
                  <c:v>1.596115</c:v>
                </c:pt>
                <c:pt idx="35361">
                  <c:v>1.605191</c:v>
                </c:pt>
                <c:pt idx="35362">
                  <c:v>1.609818</c:v>
                </c:pt>
                <c:pt idx="35363">
                  <c:v>1.620201</c:v>
                </c:pt>
                <c:pt idx="35364">
                  <c:v>1.624161</c:v>
                </c:pt>
                <c:pt idx="35365">
                  <c:v>1.632933</c:v>
                </c:pt>
                <c:pt idx="35366">
                  <c:v>1.6351070000000001</c:v>
                </c:pt>
                <c:pt idx="35367">
                  <c:v>1.638134</c:v>
                </c:pt>
                <c:pt idx="35368">
                  <c:v>1.641195</c:v>
                </c:pt>
                <c:pt idx="35369">
                  <c:v>1.599586</c:v>
                </c:pt>
                <c:pt idx="35370">
                  <c:v>1.609253</c:v>
                </c:pt>
                <c:pt idx="35371">
                  <c:v>1.605038</c:v>
                </c:pt>
                <c:pt idx="35372">
                  <c:v>1.614992</c:v>
                </c:pt>
                <c:pt idx="35373">
                  <c:v>1.619594</c:v>
                </c:pt>
                <c:pt idx="35374">
                  <c:v>1.63906</c:v>
                </c:pt>
                <c:pt idx="35375">
                  <c:v>1.6479779999999999</c:v>
                </c:pt>
                <c:pt idx="35376">
                  <c:v>1.6143780000000001</c:v>
                </c:pt>
                <c:pt idx="35377">
                  <c:v>1.614781</c:v>
                </c:pt>
                <c:pt idx="35378">
                  <c:v>1.6345639999999999</c:v>
                </c:pt>
                <c:pt idx="35379">
                  <c:v>1.615286</c:v>
                </c:pt>
                <c:pt idx="35380">
                  <c:v>1.6255059999999999</c:v>
                </c:pt>
                <c:pt idx="35381">
                  <c:v>1.62862</c:v>
                </c:pt>
                <c:pt idx="35382">
                  <c:v>1.6119220000000001</c:v>
                </c:pt>
                <c:pt idx="35383">
                  <c:v>1.6157699999999999</c:v>
                </c:pt>
                <c:pt idx="35384">
                  <c:v>1.6299319999999999</c:v>
                </c:pt>
                <c:pt idx="35385">
                  <c:v>1.638512</c:v>
                </c:pt>
                <c:pt idx="35386">
                  <c:v>1.6441889999999999</c:v>
                </c:pt>
                <c:pt idx="35387">
                  <c:v>1.6484570000000001</c:v>
                </c:pt>
                <c:pt idx="35388">
                  <c:v>1.6158840000000001</c:v>
                </c:pt>
                <c:pt idx="35389">
                  <c:v>1.6145799999999999</c:v>
                </c:pt>
                <c:pt idx="35390">
                  <c:v>1.645427</c:v>
                </c:pt>
                <c:pt idx="35391">
                  <c:v>1.6520630000000001</c:v>
                </c:pt>
                <c:pt idx="35392">
                  <c:v>1.634566</c:v>
                </c:pt>
                <c:pt idx="35393">
                  <c:v>1.636166</c:v>
                </c:pt>
                <c:pt idx="35394">
                  <c:v>1.649035</c:v>
                </c:pt>
                <c:pt idx="35395">
                  <c:v>1.5478590000000001</c:v>
                </c:pt>
                <c:pt idx="35396">
                  <c:v>1.576873</c:v>
                </c:pt>
                <c:pt idx="35397">
                  <c:v>1.56846</c:v>
                </c:pt>
                <c:pt idx="35398">
                  <c:v>1.5760829999999999</c:v>
                </c:pt>
                <c:pt idx="35399">
                  <c:v>1.572376</c:v>
                </c:pt>
                <c:pt idx="35400">
                  <c:v>1.6008610000000001</c:v>
                </c:pt>
                <c:pt idx="35401">
                  <c:v>1.5951340000000001</c:v>
                </c:pt>
                <c:pt idx="35402">
                  <c:v>1.609694</c:v>
                </c:pt>
                <c:pt idx="35403">
                  <c:v>1.6271739999999999</c:v>
                </c:pt>
                <c:pt idx="35404">
                  <c:v>1.6304069999999999</c:v>
                </c:pt>
                <c:pt idx="35405">
                  <c:v>1.6082989999999999</c:v>
                </c:pt>
                <c:pt idx="35406">
                  <c:v>1.6192660000000001</c:v>
                </c:pt>
                <c:pt idx="35407">
                  <c:v>1.617202</c:v>
                </c:pt>
                <c:pt idx="35408">
                  <c:v>1.6131089999999999</c:v>
                </c:pt>
                <c:pt idx="35409">
                  <c:v>1.6044389999999999</c:v>
                </c:pt>
                <c:pt idx="35410">
                  <c:v>1.616644</c:v>
                </c:pt>
                <c:pt idx="35411">
                  <c:v>1.6237299999999999</c:v>
                </c:pt>
                <c:pt idx="35412">
                  <c:v>1.6340570000000001</c:v>
                </c:pt>
                <c:pt idx="35413">
                  <c:v>1.628004</c:v>
                </c:pt>
                <c:pt idx="35414">
                  <c:v>1.6120140000000001</c:v>
                </c:pt>
                <c:pt idx="35415">
                  <c:v>1.633319</c:v>
                </c:pt>
                <c:pt idx="35416">
                  <c:v>1.6227689999999999</c:v>
                </c:pt>
                <c:pt idx="35417">
                  <c:v>1.6268339999999999</c:v>
                </c:pt>
                <c:pt idx="35418">
                  <c:v>1.616622</c:v>
                </c:pt>
                <c:pt idx="35419">
                  <c:v>1.6196820000000001</c:v>
                </c:pt>
                <c:pt idx="35420">
                  <c:v>1.615826</c:v>
                </c:pt>
                <c:pt idx="35421">
                  <c:v>1.6302019999999999</c:v>
                </c:pt>
                <c:pt idx="35422">
                  <c:v>1.6452869999999999</c:v>
                </c:pt>
                <c:pt idx="35423">
                  <c:v>1.597637</c:v>
                </c:pt>
                <c:pt idx="35424">
                  <c:v>1.5953790000000001</c:v>
                </c:pt>
                <c:pt idx="35425">
                  <c:v>1.5862510000000001</c:v>
                </c:pt>
                <c:pt idx="35426">
                  <c:v>1.6220760000000001</c:v>
                </c:pt>
                <c:pt idx="35427">
                  <c:v>1.5901080000000001</c:v>
                </c:pt>
                <c:pt idx="35428">
                  <c:v>1.5843700000000001</c:v>
                </c:pt>
                <c:pt idx="35429">
                  <c:v>1.5840860000000001</c:v>
                </c:pt>
                <c:pt idx="35430">
                  <c:v>1.5653060000000001</c:v>
                </c:pt>
                <c:pt idx="35431">
                  <c:v>1.5567690000000001</c:v>
                </c:pt>
                <c:pt idx="35432">
                  <c:v>1.5793790000000001</c:v>
                </c:pt>
                <c:pt idx="35433">
                  <c:v>1.5755330000000001</c:v>
                </c:pt>
                <c:pt idx="35434">
                  <c:v>1.569957</c:v>
                </c:pt>
                <c:pt idx="35435">
                  <c:v>1.5570280000000001</c:v>
                </c:pt>
                <c:pt idx="35436">
                  <c:v>1.573556</c:v>
                </c:pt>
                <c:pt idx="35437">
                  <c:v>1.5922069999999999</c:v>
                </c:pt>
                <c:pt idx="35438">
                  <c:v>1.5996630000000001</c:v>
                </c:pt>
                <c:pt idx="35439">
                  <c:v>1.5996999999999999</c:v>
                </c:pt>
                <c:pt idx="35440">
                  <c:v>1.5982909999999999</c:v>
                </c:pt>
                <c:pt idx="35441">
                  <c:v>1.600455</c:v>
                </c:pt>
                <c:pt idx="35442">
                  <c:v>1.607075</c:v>
                </c:pt>
                <c:pt idx="35443">
                  <c:v>1.571534</c:v>
                </c:pt>
                <c:pt idx="35444">
                  <c:v>1.5770949999999999</c:v>
                </c:pt>
                <c:pt idx="35445">
                  <c:v>1.5841769999999999</c:v>
                </c:pt>
                <c:pt idx="35446">
                  <c:v>1.592676</c:v>
                </c:pt>
                <c:pt idx="35447">
                  <c:v>1.606366</c:v>
                </c:pt>
                <c:pt idx="35448">
                  <c:v>1.6083689999999999</c:v>
                </c:pt>
                <c:pt idx="35449">
                  <c:v>1.5999140000000001</c:v>
                </c:pt>
                <c:pt idx="35450">
                  <c:v>1.589038</c:v>
                </c:pt>
                <c:pt idx="35451">
                  <c:v>1.5918829999999999</c:v>
                </c:pt>
                <c:pt idx="35452">
                  <c:v>1.5875079999999999</c:v>
                </c:pt>
                <c:pt idx="35453">
                  <c:v>1.60531</c:v>
                </c:pt>
                <c:pt idx="35454">
                  <c:v>1.596668</c:v>
                </c:pt>
                <c:pt idx="35455">
                  <c:v>1.599127</c:v>
                </c:pt>
                <c:pt idx="35456">
                  <c:v>1.6031359999999999</c:v>
                </c:pt>
                <c:pt idx="35457">
                  <c:v>1.600406</c:v>
                </c:pt>
                <c:pt idx="35458">
                  <c:v>1.6318999999999999</c:v>
                </c:pt>
                <c:pt idx="35459">
                  <c:v>1.634655</c:v>
                </c:pt>
                <c:pt idx="35460">
                  <c:v>1.626779</c:v>
                </c:pt>
                <c:pt idx="35461">
                  <c:v>1.631084</c:v>
                </c:pt>
                <c:pt idx="35462">
                  <c:v>1.6495679999999999</c:v>
                </c:pt>
                <c:pt idx="35463">
                  <c:v>1.655877</c:v>
                </c:pt>
                <c:pt idx="35464">
                  <c:v>1.650048</c:v>
                </c:pt>
                <c:pt idx="35465">
                  <c:v>1.66005</c:v>
                </c:pt>
                <c:pt idx="35466">
                  <c:v>1.660004</c:v>
                </c:pt>
                <c:pt idx="35467">
                  <c:v>1.663238</c:v>
                </c:pt>
                <c:pt idx="35468">
                  <c:v>1.6548929999999999</c:v>
                </c:pt>
                <c:pt idx="35469">
                  <c:v>1.6432169999999999</c:v>
                </c:pt>
                <c:pt idx="35470">
                  <c:v>1.663891</c:v>
                </c:pt>
                <c:pt idx="35471">
                  <c:v>1.6664939999999999</c:v>
                </c:pt>
                <c:pt idx="35472">
                  <c:v>1.677659</c:v>
                </c:pt>
                <c:pt idx="35473">
                  <c:v>1.675346</c:v>
                </c:pt>
                <c:pt idx="35474">
                  <c:v>1.675208</c:v>
                </c:pt>
                <c:pt idx="35475">
                  <c:v>1.6556230000000001</c:v>
                </c:pt>
                <c:pt idx="35476">
                  <c:v>1.659953</c:v>
                </c:pt>
                <c:pt idx="35477">
                  <c:v>1.6595690000000001</c:v>
                </c:pt>
                <c:pt idx="35478">
                  <c:v>1.655481</c:v>
                </c:pt>
                <c:pt idx="35479">
                  <c:v>1.6520539999999999</c:v>
                </c:pt>
                <c:pt idx="35480">
                  <c:v>1.6669750000000001</c:v>
                </c:pt>
                <c:pt idx="35481">
                  <c:v>1.6518969999999999</c:v>
                </c:pt>
                <c:pt idx="35482">
                  <c:v>1.651751</c:v>
                </c:pt>
                <c:pt idx="35483">
                  <c:v>1.659416</c:v>
                </c:pt>
                <c:pt idx="35484">
                  <c:v>1.6592819999999999</c:v>
                </c:pt>
                <c:pt idx="35485">
                  <c:v>1.63245</c:v>
                </c:pt>
                <c:pt idx="35486">
                  <c:v>1.6333359999999999</c:v>
                </c:pt>
                <c:pt idx="35487">
                  <c:v>1.6473709999999999</c:v>
                </c:pt>
                <c:pt idx="35488">
                  <c:v>1.6167039999999999</c:v>
                </c:pt>
                <c:pt idx="35489">
                  <c:v>1.6202650000000001</c:v>
                </c:pt>
                <c:pt idx="35490">
                  <c:v>1.632374</c:v>
                </c:pt>
                <c:pt idx="35491">
                  <c:v>1.6374649999999999</c:v>
                </c:pt>
                <c:pt idx="35492">
                  <c:v>1.6337539999999999</c:v>
                </c:pt>
                <c:pt idx="35493">
                  <c:v>1.6311169999999999</c:v>
                </c:pt>
                <c:pt idx="35494">
                  <c:v>1.6212800000000001</c:v>
                </c:pt>
                <c:pt idx="35495">
                  <c:v>1.7511369999999999</c:v>
                </c:pt>
                <c:pt idx="35496">
                  <c:v>1.7178990000000001</c:v>
                </c:pt>
                <c:pt idx="35497">
                  <c:v>1.6745350000000001</c:v>
                </c:pt>
                <c:pt idx="35498">
                  <c:v>1.665889</c:v>
                </c:pt>
                <c:pt idx="35499">
                  <c:v>1.666466</c:v>
                </c:pt>
                <c:pt idx="35500">
                  <c:v>1.6393979999999999</c:v>
                </c:pt>
                <c:pt idx="35501">
                  <c:v>1.6370130000000001</c:v>
                </c:pt>
                <c:pt idx="35502">
                  <c:v>1.649359</c:v>
                </c:pt>
                <c:pt idx="35503">
                  <c:v>1.6385989999999999</c:v>
                </c:pt>
                <c:pt idx="35504">
                  <c:v>1.630444</c:v>
                </c:pt>
                <c:pt idx="35505">
                  <c:v>1.6197159999999999</c:v>
                </c:pt>
                <c:pt idx="35506">
                  <c:v>1.6193649999999999</c:v>
                </c:pt>
                <c:pt idx="35507">
                  <c:v>1.6189119999999999</c:v>
                </c:pt>
                <c:pt idx="35508">
                  <c:v>1.5808869999999999</c:v>
                </c:pt>
                <c:pt idx="35509">
                  <c:v>1.584112</c:v>
                </c:pt>
                <c:pt idx="35510">
                  <c:v>1.6150949999999999</c:v>
                </c:pt>
                <c:pt idx="35511">
                  <c:v>1.5955699999999999</c:v>
                </c:pt>
                <c:pt idx="35512">
                  <c:v>1.599135</c:v>
                </c:pt>
                <c:pt idx="35513">
                  <c:v>1.5915360000000001</c:v>
                </c:pt>
                <c:pt idx="35514">
                  <c:v>1.589898</c:v>
                </c:pt>
                <c:pt idx="35515">
                  <c:v>1.599963</c:v>
                </c:pt>
                <c:pt idx="35516">
                  <c:v>1.5747899999999999</c:v>
                </c:pt>
                <c:pt idx="35517">
                  <c:v>1.5770310000000001</c:v>
                </c:pt>
                <c:pt idx="35518">
                  <c:v>1.578749</c:v>
                </c:pt>
                <c:pt idx="35519">
                  <c:v>1.533847</c:v>
                </c:pt>
                <c:pt idx="35520">
                  <c:v>1.559277</c:v>
                </c:pt>
                <c:pt idx="35521">
                  <c:v>1.60405</c:v>
                </c:pt>
                <c:pt idx="35522">
                  <c:v>1.599569</c:v>
                </c:pt>
                <c:pt idx="35523">
                  <c:v>1.5632779999999999</c:v>
                </c:pt>
                <c:pt idx="35524">
                  <c:v>1.57277</c:v>
                </c:pt>
                <c:pt idx="35525">
                  <c:v>1.566686</c:v>
                </c:pt>
                <c:pt idx="35526">
                  <c:v>1.5510219999999999</c:v>
                </c:pt>
                <c:pt idx="35527">
                  <c:v>1.545218</c:v>
                </c:pt>
                <c:pt idx="35528">
                  <c:v>1.5463150000000001</c:v>
                </c:pt>
                <c:pt idx="35529">
                  <c:v>1.553938</c:v>
                </c:pt>
                <c:pt idx="35530">
                  <c:v>1.5384409999999999</c:v>
                </c:pt>
                <c:pt idx="35531">
                  <c:v>1.5218050000000001</c:v>
                </c:pt>
                <c:pt idx="35532">
                  <c:v>1.496378</c:v>
                </c:pt>
                <c:pt idx="35533">
                  <c:v>1.50499</c:v>
                </c:pt>
                <c:pt idx="35534">
                  <c:v>1.519846</c:v>
                </c:pt>
                <c:pt idx="35535">
                  <c:v>1.4398310000000001</c:v>
                </c:pt>
                <c:pt idx="35536">
                  <c:v>1.44729</c:v>
                </c:pt>
                <c:pt idx="35537">
                  <c:v>1.447659</c:v>
                </c:pt>
                <c:pt idx="35538">
                  <c:v>1.4190940000000001</c:v>
                </c:pt>
                <c:pt idx="35539">
                  <c:v>1.4241349999999999</c:v>
                </c:pt>
                <c:pt idx="35540">
                  <c:v>1.4227510000000001</c:v>
                </c:pt>
                <c:pt idx="35541">
                  <c:v>1.438409</c:v>
                </c:pt>
                <c:pt idx="35542">
                  <c:v>1.4310959999999999</c:v>
                </c:pt>
                <c:pt idx="35543">
                  <c:v>1.4273800000000001</c:v>
                </c:pt>
                <c:pt idx="35544">
                  <c:v>1.4291160000000001</c:v>
                </c:pt>
                <c:pt idx="35545">
                  <c:v>1.434007</c:v>
                </c:pt>
                <c:pt idx="35546">
                  <c:v>1.436723</c:v>
                </c:pt>
                <c:pt idx="35547">
                  <c:v>1.42377</c:v>
                </c:pt>
                <c:pt idx="35548">
                  <c:v>1.4127829999999999</c:v>
                </c:pt>
                <c:pt idx="35549">
                  <c:v>1.3948640000000001</c:v>
                </c:pt>
                <c:pt idx="35550">
                  <c:v>1.39666</c:v>
                </c:pt>
                <c:pt idx="35551">
                  <c:v>1.3945000000000001</c:v>
                </c:pt>
                <c:pt idx="35552">
                  <c:v>1.397445</c:v>
                </c:pt>
                <c:pt idx="35553">
                  <c:v>1.4030339999999999</c:v>
                </c:pt>
                <c:pt idx="35554">
                  <c:v>1.4192709999999999</c:v>
                </c:pt>
                <c:pt idx="35555">
                  <c:v>1.4198329999999999</c:v>
                </c:pt>
                <c:pt idx="35556">
                  <c:v>1.4206479999999999</c:v>
                </c:pt>
                <c:pt idx="35557">
                  <c:v>1.413375</c:v>
                </c:pt>
                <c:pt idx="35558">
                  <c:v>1.421136</c:v>
                </c:pt>
                <c:pt idx="35559">
                  <c:v>1.4204619999999999</c:v>
                </c:pt>
                <c:pt idx="35560">
                  <c:v>1.415689</c:v>
                </c:pt>
                <c:pt idx="35561">
                  <c:v>1.4045380000000001</c:v>
                </c:pt>
                <c:pt idx="35562">
                  <c:v>1.370736</c:v>
                </c:pt>
                <c:pt idx="35563">
                  <c:v>1.380601</c:v>
                </c:pt>
                <c:pt idx="35564">
                  <c:v>1.3637440000000001</c:v>
                </c:pt>
                <c:pt idx="35565">
                  <c:v>1.397079</c:v>
                </c:pt>
                <c:pt idx="35566">
                  <c:v>1.4048389999999999</c:v>
                </c:pt>
                <c:pt idx="35567">
                  <c:v>1.3643890000000001</c:v>
                </c:pt>
                <c:pt idx="35568">
                  <c:v>1.342732</c:v>
                </c:pt>
                <c:pt idx="35569">
                  <c:v>1.3609549999999999</c:v>
                </c:pt>
                <c:pt idx="35570">
                  <c:v>1.321623</c:v>
                </c:pt>
                <c:pt idx="35571">
                  <c:v>1.3028580000000001</c:v>
                </c:pt>
                <c:pt idx="35572">
                  <c:v>1.314354</c:v>
                </c:pt>
                <c:pt idx="35573">
                  <c:v>1.347788</c:v>
                </c:pt>
                <c:pt idx="35574">
                  <c:v>1.3013969999999999</c:v>
                </c:pt>
                <c:pt idx="35575">
                  <c:v>1.3404590000000001</c:v>
                </c:pt>
                <c:pt idx="35576">
                  <c:v>1.3448340000000001</c:v>
                </c:pt>
                <c:pt idx="35577">
                  <c:v>1.353091</c:v>
                </c:pt>
                <c:pt idx="35578">
                  <c:v>1.3766069999999999</c:v>
                </c:pt>
                <c:pt idx="35579">
                  <c:v>1.373526</c:v>
                </c:pt>
                <c:pt idx="35580">
                  <c:v>1.3771629999999999</c:v>
                </c:pt>
                <c:pt idx="35581">
                  <c:v>1.3777360000000001</c:v>
                </c:pt>
                <c:pt idx="35582">
                  <c:v>1.321401</c:v>
                </c:pt>
                <c:pt idx="35583">
                  <c:v>1.329825</c:v>
                </c:pt>
                <c:pt idx="35584">
                  <c:v>1.336964</c:v>
                </c:pt>
                <c:pt idx="35585">
                  <c:v>1.336903</c:v>
                </c:pt>
                <c:pt idx="35586">
                  <c:v>1.3569119999999999</c:v>
                </c:pt>
                <c:pt idx="35587">
                  <c:v>1.335701</c:v>
                </c:pt>
                <c:pt idx="35588">
                  <c:v>1.351621</c:v>
                </c:pt>
                <c:pt idx="35589">
                  <c:v>1.364368</c:v>
                </c:pt>
                <c:pt idx="35590">
                  <c:v>1.354093</c:v>
                </c:pt>
                <c:pt idx="35591">
                  <c:v>1.334322</c:v>
                </c:pt>
                <c:pt idx="35592">
                  <c:v>1.3173079999999999</c:v>
                </c:pt>
                <c:pt idx="35593">
                  <c:v>1.3408629999999999</c:v>
                </c:pt>
                <c:pt idx="35594">
                  <c:v>1.370209</c:v>
                </c:pt>
                <c:pt idx="35595">
                  <c:v>1.3769709999999999</c:v>
                </c:pt>
                <c:pt idx="35596">
                  <c:v>1.3638509999999999</c:v>
                </c:pt>
                <c:pt idx="35597">
                  <c:v>1.3978520000000001</c:v>
                </c:pt>
                <c:pt idx="35598">
                  <c:v>1.392196</c:v>
                </c:pt>
                <c:pt idx="35599">
                  <c:v>1.3661589999999999</c:v>
                </c:pt>
                <c:pt idx="35600">
                  <c:v>1.351229</c:v>
                </c:pt>
                <c:pt idx="35601">
                  <c:v>1.346352</c:v>
                </c:pt>
                <c:pt idx="35602">
                  <c:v>1.345799</c:v>
                </c:pt>
                <c:pt idx="35603">
                  <c:v>1.3556900000000001</c:v>
                </c:pt>
                <c:pt idx="35604">
                  <c:v>1.361896</c:v>
                </c:pt>
                <c:pt idx="35605">
                  <c:v>1.3561289999999999</c:v>
                </c:pt>
                <c:pt idx="35606">
                  <c:v>1.385805</c:v>
                </c:pt>
                <c:pt idx="35607">
                  <c:v>1.4061239999999999</c:v>
                </c:pt>
                <c:pt idx="35608">
                  <c:v>1.37863</c:v>
                </c:pt>
                <c:pt idx="35609">
                  <c:v>1.395046</c:v>
                </c:pt>
                <c:pt idx="35610">
                  <c:v>1.3958820000000001</c:v>
                </c:pt>
                <c:pt idx="35611">
                  <c:v>1.385429</c:v>
                </c:pt>
                <c:pt idx="35612">
                  <c:v>1.3822829999999999</c:v>
                </c:pt>
                <c:pt idx="35613">
                  <c:v>1.3936409999999999</c:v>
                </c:pt>
                <c:pt idx="35614">
                  <c:v>1.3867179999999999</c:v>
                </c:pt>
                <c:pt idx="35615">
                  <c:v>1.3848510000000001</c:v>
                </c:pt>
                <c:pt idx="35616">
                  <c:v>1.3951819999999999</c:v>
                </c:pt>
                <c:pt idx="35617">
                  <c:v>1.410596</c:v>
                </c:pt>
                <c:pt idx="35618">
                  <c:v>1.427878</c:v>
                </c:pt>
                <c:pt idx="35619">
                  <c:v>1.4389369999999999</c:v>
                </c:pt>
                <c:pt idx="35620">
                  <c:v>1.440971</c:v>
                </c:pt>
                <c:pt idx="35621">
                  <c:v>1.438863</c:v>
                </c:pt>
                <c:pt idx="35622">
                  <c:v>1.4496599999999999</c:v>
                </c:pt>
                <c:pt idx="35623">
                  <c:v>1.452081</c:v>
                </c:pt>
                <c:pt idx="35624">
                  <c:v>1.443244</c:v>
                </c:pt>
                <c:pt idx="35625">
                  <c:v>1.4266110000000001</c:v>
                </c:pt>
                <c:pt idx="35626">
                  <c:v>1.4592579999999999</c:v>
                </c:pt>
                <c:pt idx="35627">
                  <c:v>1.4780679999999999</c:v>
                </c:pt>
                <c:pt idx="35628">
                  <c:v>1.466199</c:v>
                </c:pt>
                <c:pt idx="35629">
                  <c:v>1.4869349999999999</c:v>
                </c:pt>
                <c:pt idx="35630">
                  <c:v>1.4817450000000001</c:v>
                </c:pt>
                <c:pt idx="35631">
                  <c:v>1.4783679999999999</c:v>
                </c:pt>
                <c:pt idx="35632">
                  <c:v>1.4729190000000001</c:v>
                </c:pt>
                <c:pt idx="35633">
                  <c:v>1.478647</c:v>
                </c:pt>
                <c:pt idx="35634">
                  <c:v>1.484645</c:v>
                </c:pt>
                <c:pt idx="35635">
                  <c:v>1.4901409999999999</c:v>
                </c:pt>
                <c:pt idx="35636">
                  <c:v>1.508483</c:v>
                </c:pt>
                <c:pt idx="35637">
                  <c:v>1.5097020000000001</c:v>
                </c:pt>
                <c:pt idx="35638">
                  <c:v>1.524689</c:v>
                </c:pt>
                <c:pt idx="35639">
                  <c:v>1.5133430000000001</c:v>
                </c:pt>
                <c:pt idx="35640">
                  <c:v>1.5224660000000001</c:v>
                </c:pt>
                <c:pt idx="35641">
                  <c:v>1.5202519999999999</c:v>
                </c:pt>
                <c:pt idx="35642">
                  <c:v>1.5377959999999999</c:v>
                </c:pt>
                <c:pt idx="35643">
                  <c:v>1.538408</c:v>
                </c:pt>
                <c:pt idx="35644">
                  <c:v>1.510694</c:v>
                </c:pt>
                <c:pt idx="35645">
                  <c:v>1.5159020000000001</c:v>
                </c:pt>
                <c:pt idx="35646">
                  <c:v>1.5257069999999999</c:v>
                </c:pt>
                <c:pt idx="35647">
                  <c:v>1.521223</c:v>
                </c:pt>
                <c:pt idx="35648">
                  <c:v>1.516899</c:v>
                </c:pt>
                <c:pt idx="35649">
                  <c:v>1.5288619999999999</c:v>
                </c:pt>
                <c:pt idx="35650">
                  <c:v>1.530716</c:v>
                </c:pt>
                <c:pt idx="35651">
                  <c:v>1.511593</c:v>
                </c:pt>
                <c:pt idx="35652">
                  <c:v>1.5377350000000001</c:v>
                </c:pt>
                <c:pt idx="35653">
                  <c:v>1.5170779999999999</c:v>
                </c:pt>
                <c:pt idx="35654">
                  <c:v>1.515369</c:v>
                </c:pt>
                <c:pt idx="35655">
                  <c:v>1.523693</c:v>
                </c:pt>
                <c:pt idx="35656">
                  <c:v>1.498078</c:v>
                </c:pt>
                <c:pt idx="35657">
                  <c:v>1.539012</c:v>
                </c:pt>
                <c:pt idx="35658">
                  <c:v>1.543107</c:v>
                </c:pt>
                <c:pt idx="35659">
                  <c:v>1.5459909999999999</c:v>
                </c:pt>
                <c:pt idx="35660">
                  <c:v>1.5317529999999999</c:v>
                </c:pt>
                <c:pt idx="35661">
                  <c:v>1.536173</c:v>
                </c:pt>
                <c:pt idx="35662">
                  <c:v>1.5439609999999999</c:v>
                </c:pt>
                <c:pt idx="35663">
                  <c:v>1.546246</c:v>
                </c:pt>
                <c:pt idx="35664">
                  <c:v>1.5604560000000001</c:v>
                </c:pt>
                <c:pt idx="35665">
                  <c:v>1.5508660000000001</c:v>
                </c:pt>
                <c:pt idx="35666">
                  <c:v>1.552751</c:v>
                </c:pt>
                <c:pt idx="35667">
                  <c:v>1.53294</c:v>
                </c:pt>
                <c:pt idx="35668">
                  <c:v>1.5344979999999999</c:v>
                </c:pt>
                <c:pt idx="35669">
                  <c:v>1.547903</c:v>
                </c:pt>
                <c:pt idx="35670">
                  <c:v>1.556935</c:v>
                </c:pt>
                <c:pt idx="35671">
                  <c:v>1.5652140000000001</c:v>
                </c:pt>
                <c:pt idx="35672">
                  <c:v>1.548046</c:v>
                </c:pt>
                <c:pt idx="35673">
                  <c:v>1.5357270000000001</c:v>
                </c:pt>
                <c:pt idx="35674">
                  <c:v>1.5566580000000001</c:v>
                </c:pt>
                <c:pt idx="35675">
                  <c:v>1.561798</c:v>
                </c:pt>
                <c:pt idx="35676">
                  <c:v>1.5711090000000001</c:v>
                </c:pt>
                <c:pt idx="35677">
                  <c:v>1.5601689999999999</c:v>
                </c:pt>
                <c:pt idx="35678">
                  <c:v>1.545879</c:v>
                </c:pt>
                <c:pt idx="35679">
                  <c:v>1.5527420000000001</c:v>
                </c:pt>
                <c:pt idx="35680">
                  <c:v>1.544635</c:v>
                </c:pt>
                <c:pt idx="35681">
                  <c:v>1.546467</c:v>
                </c:pt>
                <c:pt idx="35682">
                  <c:v>1.54939</c:v>
                </c:pt>
                <c:pt idx="35683">
                  <c:v>1.539649</c:v>
                </c:pt>
                <c:pt idx="35684">
                  <c:v>1.5380590000000001</c:v>
                </c:pt>
                <c:pt idx="35685">
                  <c:v>1.536697</c:v>
                </c:pt>
                <c:pt idx="35686">
                  <c:v>1.537839</c:v>
                </c:pt>
                <c:pt idx="35687">
                  <c:v>1.51901</c:v>
                </c:pt>
                <c:pt idx="35688">
                  <c:v>1.5412140000000001</c:v>
                </c:pt>
                <c:pt idx="35689">
                  <c:v>1.535544</c:v>
                </c:pt>
                <c:pt idx="35690">
                  <c:v>1.53363</c:v>
                </c:pt>
                <c:pt idx="35691">
                  <c:v>1.533112</c:v>
                </c:pt>
                <c:pt idx="35692">
                  <c:v>1.533032</c:v>
                </c:pt>
                <c:pt idx="35693">
                  <c:v>1.5057929999999999</c:v>
                </c:pt>
                <c:pt idx="35694">
                  <c:v>1.5393790000000001</c:v>
                </c:pt>
                <c:pt idx="35695">
                  <c:v>1.5536650000000001</c:v>
                </c:pt>
                <c:pt idx="35696">
                  <c:v>1.558093</c:v>
                </c:pt>
                <c:pt idx="35697">
                  <c:v>1.552279</c:v>
                </c:pt>
                <c:pt idx="35698">
                  <c:v>1.550006</c:v>
                </c:pt>
                <c:pt idx="35699">
                  <c:v>1.5408740000000001</c:v>
                </c:pt>
                <c:pt idx="35700">
                  <c:v>1.522975</c:v>
                </c:pt>
                <c:pt idx="35701">
                  <c:v>1.5297890000000001</c:v>
                </c:pt>
                <c:pt idx="35702">
                  <c:v>1.552135</c:v>
                </c:pt>
                <c:pt idx="35703">
                  <c:v>1.5410539999999999</c:v>
                </c:pt>
                <c:pt idx="35704">
                  <c:v>1.5410109999999999</c:v>
                </c:pt>
                <c:pt idx="35705">
                  <c:v>1.5439510000000001</c:v>
                </c:pt>
                <c:pt idx="35706">
                  <c:v>1.5394129999999999</c:v>
                </c:pt>
                <c:pt idx="35707">
                  <c:v>1.548143</c:v>
                </c:pt>
                <c:pt idx="35708">
                  <c:v>1.548689</c:v>
                </c:pt>
                <c:pt idx="35709">
                  <c:v>1.55474</c:v>
                </c:pt>
                <c:pt idx="35710">
                  <c:v>1.551083</c:v>
                </c:pt>
                <c:pt idx="35711">
                  <c:v>1.538611</c:v>
                </c:pt>
                <c:pt idx="35712">
                  <c:v>1.5408459999999999</c:v>
                </c:pt>
                <c:pt idx="35713">
                  <c:v>1.540859</c:v>
                </c:pt>
                <c:pt idx="35714">
                  <c:v>1.5395730000000001</c:v>
                </c:pt>
                <c:pt idx="35715">
                  <c:v>1.511066</c:v>
                </c:pt>
                <c:pt idx="35716">
                  <c:v>1.523417</c:v>
                </c:pt>
                <c:pt idx="35717">
                  <c:v>1.510813</c:v>
                </c:pt>
                <c:pt idx="35718">
                  <c:v>1.503517</c:v>
                </c:pt>
                <c:pt idx="35719">
                  <c:v>1.5197419999999999</c:v>
                </c:pt>
                <c:pt idx="35720">
                  <c:v>1.5002549999999999</c:v>
                </c:pt>
                <c:pt idx="35721">
                  <c:v>1.511522</c:v>
                </c:pt>
                <c:pt idx="35722">
                  <c:v>1.5149729999999999</c:v>
                </c:pt>
                <c:pt idx="35723">
                  <c:v>1.5192760000000001</c:v>
                </c:pt>
                <c:pt idx="35724">
                  <c:v>1.529882</c:v>
                </c:pt>
                <c:pt idx="35725">
                  <c:v>1.5258910000000001</c:v>
                </c:pt>
                <c:pt idx="35726">
                  <c:v>1.5133909999999999</c:v>
                </c:pt>
                <c:pt idx="35727">
                  <c:v>1.504095</c:v>
                </c:pt>
                <c:pt idx="35728">
                  <c:v>1.5181560000000001</c:v>
                </c:pt>
                <c:pt idx="35729">
                  <c:v>1.50993</c:v>
                </c:pt>
                <c:pt idx="35730">
                  <c:v>1.5147379999999999</c:v>
                </c:pt>
                <c:pt idx="35731">
                  <c:v>1.506807</c:v>
                </c:pt>
                <c:pt idx="35732">
                  <c:v>1.4960739999999999</c:v>
                </c:pt>
                <c:pt idx="35733">
                  <c:v>1.5138959999999999</c:v>
                </c:pt>
                <c:pt idx="35734">
                  <c:v>1.5199720000000001</c:v>
                </c:pt>
                <c:pt idx="35735">
                  <c:v>1.5353920000000001</c:v>
                </c:pt>
                <c:pt idx="35736">
                  <c:v>1.5322830000000001</c:v>
                </c:pt>
                <c:pt idx="35737">
                  <c:v>1.5368280000000001</c:v>
                </c:pt>
                <c:pt idx="35738">
                  <c:v>1.5315319999999999</c:v>
                </c:pt>
                <c:pt idx="35739">
                  <c:v>1.534297</c:v>
                </c:pt>
                <c:pt idx="35740">
                  <c:v>1.5562210000000001</c:v>
                </c:pt>
                <c:pt idx="35741">
                  <c:v>1.555671</c:v>
                </c:pt>
                <c:pt idx="35742">
                  <c:v>1.5316639999999999</c:v>
                </c:pt>
                <c:pt idx="35743">
                  <c:v>1.5319689999999999</c:v>
                </c:pt>
                <c:pt idx="35744">
                  <c:v>1.518386</c:v>
                </c:pt>
                <c:pt idx="35745">
                  <c:v>1.5195639999999999</c:v>
                </c:pt>
                <c:pt idx="35746">
                  <c:v>1.5231809999999999</c:v>
                </c:pt>
                <c:pt idx="35747">
                  <c:v>1.52826</c:v>
                </c:pt>
                <c:pt idx="35748">
                  <c:v>1.5248660000000001</c:v>
                </c:pt>
                <c:pt idx="35749">
                  <c:v>1.52529</c:v>
                </c:pt>
                <c:pt idx="35750">
                  <c:v>1.5312619999999999</c:v>
                </c:pt>
                <c:pt idx="35751">
                  <c:v>1.5373030000000001</c:v>
                </c:pt>
                <c:pt idx="35752">
                  <c:v>1.526535</c:v>
                </c:pt>
                <c:pt idx="35753">
                  <c:v>1.5118830000000001</c:v>
                </c:pt>
                <c:pt idx="35754">
                  <c:v>1.521223</c:v>
                </c:pt>
                <c:pt idx="35755">
                  <c:v>1.5165139999999999</c:v>
                </c:pt>
                <c:pt idx="35756">
                  <c:v>1.557949</c:v>
                </c:pt>
                <c:pt idx="35757">
                  <c:v>1.5563709999999999</c:v>
                </c:pt>
                <c:pt idx="35758">
                  <c:v>1.567917</c:v>
                </c:pt>
                <c:pt idx="35759">
                  <c:v>1.5512509999999999</c:v>
                </c:pt>
                <c:pt idx="35760">
                  <c:v>1.5607409999999999</c:v>
                </c:pt>
                <c:pt idx="35761">
                  <c:v>1.5566390000000001</c:v>
                </c:pt>
                <c:pt idx="35762">
                  <c:v>1.561029</c:v>
                </c:pt>
                <c:pt idx="35763">
                  <c:v>1.5676760000000001</c:v>
                </c:pt>
                <c:pt idx="35764">
                  <c:v>1.55894</c:v>
                </c:pt>
                <c:pt idx="35765">
                  <c:v>1.5416399999999999</c:v>
                </c:pt>
                <c:pt idx="35766">
                  <c:v>1.5443880000000001</c:v>
                </c:pt>
                <c:pt idx="35767">
                  <c:v>1.55951</c:v>
                </c:pt>
                <c:pt idx="35768">
                  <c:v>1.566727</c:v>
                </c:pt>
                <c:pt idx="35769">
                  <c:v>1.5696289999999999</c:v>
                </c:pt>
                <c:pt idx="35770">
                  <c:v>1.5835729999999999</c:v>
                </c:pt>
                <c:pt idx="35771">
                  <c:v>1.586238</c:v>
                </c:pt>
                <c:pt idx="35772">
                  <c:v>1.6058829999999999</c:v>
                </c:pt>
                <c:pt idx="35773">
                  <c:v>1.591253</c:v>
                </c:pt>
                <c:pt idx="35774">
                  <c:v>1.5874900000000001</c:v>
                </c:pt>
                <c:pt idx="35775">
                  <c:v>1.587961</c:v>
                </c:pt>
                <c:pt idx="35776">
                  <c:v>1.5827450000000001</c:v>
                </c:pt>
                <c:pt idx="35777">
                  <c:v>1.5829439999999999</c:v>
                </c:pt>
                <c:pt idx="35778">
                  <c:v>1.588371</c:v>
                </c:pt>
                <c:pt idx="35779">
                  <c:v>1.5849850000000001</c:v>
                </c:pt>
                <c:pt idx="35780">
                  <c:v>1.5730740000000001</c:v>
                </c:pt>
                <c:pt idx="35781">
                  <c:v>1.574411</c:v>
                </c:pt>
                <c:pt idx="35782">
                  <c:v>1.549058</c:v>
                </c:pt>
                <c:pt idx="35783">
                  <c:v>1.5441990000000001</c:v>
                </c:pt>
                <c:pt idx="35784">
                  <c:v>1.5603860000000001</c:v>
                </c:pt>
                <c:pt idx="35785">
                  <c:v>1.5489189999999999</c:v>
                </c:pt>
                <c:pt idx="35786">
                  <c:v>1.560754</c:v>
                </c:pt>
                <c:pt idx="35787">
                  <c:v>1.5451379999999999</c:v>
                </c:pt>
                <c:pt idx="35788">
                  <c:v>1.5412809999999999</c:v>
                </c:pt>
                <c:pt idx="35789">
                  <c:v>1.5605869999999999</c:v>
                </c:pt>
                <c:pt idx="35790">
                  <c:v>1.5596719999999999</c:v>
                </c:pt>
                <c:pt idx="35791">
                  <c:v>1.5657719999999999</c:v>
                </c:pt>
                <c:pt idx="35792">
                  <c:v>1.494095</c:v>
                </c:pt>
                <c:pt idx="35793">
                  <c:v>1.5383119999999999</c:v>
                </c:pt>
                <c:pt idx="35794">
                  <c:v>1.5492889999999999</c:v>
                </c:pt>
                <c:pt idx="35795">
                  <c:v>1.6209990000000001</c:v>
                </c:pt>
                <c:pt idx="35796">
                  <c:v>1.6019019999999999</c:v>
                </c:pt>
                <c:pt idx="35797">
                  <c:v>1.68319</c:v>
                </c:pt>
                <c:pt idx="35798">
                  <c:v>1.728337</c:v>
                </c:pt>
                <c:pt idx="35799">
                  <c:v>1.78878</c:v>
                </c:pt>
                <c:pt idx="35800">
                  <c:v>1.805744</c:v>
                </c:pt>
                <c:pt idx="35801">
                  <c:v>1.825815</c:v>
                </c:pt>
                <c:pt idx="35802">
                  <c:v>1.8349139999999999</c:v>
                </c:pt>
                <c:pt idx="35803">
                  <c:v>1.885481</c:v>
                </c:pt>
                <c:pt idx="35804">
                  <c:v>1.9378299999999999</c:v>
                </c:pt>
                <c:pt idx="35805">
                  <c:v>1.9921960000000001</c:v>
                </c:pt>
                <c:pt idx="35806">
                  <c:v>2.0114860000000001</c:v>
                </c:pt>
                <c:pt idx="35807">
                  <c:v>2.0149089999999998</c:v>
                </c:pt>
                <c:pt idx="35808">
                  <c:v>2.0124550000000001</c:v>
                </c:pt>
                <c:pt idx="35809">
                  <c:v>2.0166089999999999</c:v>
                </c:pt>
                <c:pt idx="35810">
                  <c:v>1.9952829999999999</c:v>
                </c:pt>
                <c:pt idx="35811">
                  <c:v>1.9852730000000001</c:v>
                </c:pt>
                <c:pt idx="35812">
                  <c:v>1.9420120000000001</c:v>
                </c:pt>
                <c:pt idx="35813">
                  <c:v>1.9093709999999999</c:v>
                </c:pt>
                <c:pt idx="35814">
                  <c:v>1.871289</c:v>
                </c:pt>
                <c:pt idx="35815">
                  <c:v>1.8417889999999999</c:v>
                </c:pt>
                <c:pt idx="35816">
                  <c:v>1.7963420000000001</c:v>
                </c:pt>
                <c:pt idx="35817">
                  <c:v>1.7356609999999999</c:v>
                </c:pt>
                <c:pt idx="35818">
                  <c:v>1.7057739999999999</c:v>
                </c:pt>
                <c:pt idx="35819">
                  <c:v>1.6961010000000001</c:v>
                </c:pt>
                <c:pt idx="35820">
                  <c:v>1.6449819999999999</c:v>
                </c:pt>
                <c:pt idx="35821">
                  <c:v>1.6111629999999999</c:v>
                </c:pt>
                <c:pt idx="35822">
                  <c:v>1.578273</c:v>
                </c:pt>
                <c:pt idx="35823">
                  <c:v>1.5718650000000001</c:v>
                </c:pt>
                <c:pt idx="35824">
                  <c:v>1.5660909999999999</c:v>
                </c:pt>
                <c:pt idx="35825">
                  <c:v>1.564678</c:v>
                </c:pt>
                <c:pt idx="35826">
                  <c:v>1.548092</c:v>
                </c:pt>
                <c:pt idx="35827">
                  <c:v>1.5362359999999999</c:v>
                </c:pt>
                <c:pt idx="35828">
                  <c:v>1.50922</c:v>
                </c:pt>
                <c:pt idx="35829">
                  <c:v>1.51224</c:v>
                </c:pt>
                <c:pt idx="35830">
                  <c:v>1.5071030000000001</c:v>
                </c:pt>
                <c:pt idx="35831">
                  <c:v>1.4962340000000001</c:v>
                </c:pt>
                <c:pt idx="35832">
                  <c:v>1.4944379999999999</c:v>
                </c:pt>
                <c:pt idx="35833">
                  <c:v>1.469603</c:v>
                </c:pt>
                <c:pt idx="35834">
                  <c:v>1.461274</c:v>
                </c:pt>
                <c:pt idx="35835">
                  <c:v>1.4345479999999999</c:v>
                </c:pt>
                <c:pt idx="35836">
                  <c:v>1.4447369999999999</c:v>
                </c:pt>
                <c:pt idx="35837">
                  <c:v>1.4308970000000001</c:v>
                </c:pt>
                <c:pt idx="35838">
                  <c:v>1.4194180000000001</c:v>
                </c:pt>
                <c:pt idx="35839">
                  <c:v>1.4325570000000001</c:v>
                </c:pt>
                <c:pt idx="35840">
                  <c:v>1.42926</c:v>
                </c:pt>
                <c:pt idx="35841">
                  <c:v>1.427575</c:v>
                </c:pt>
                <c:pt idx="35842">
                  <c:v>1.4118269999999999</c:v>
                </c:pt>
                <c:pt idx="35843">
                  <c:v>1.416291</c:v>
                </c:pt>
                <c:pt idx="35844">
                  <c:v>1.4166019999999999</c:v>
                </c:pt>
                <c:pt idx="35845">
                  <c:v>1.4146650000000001</c:v>
                </c:pt>
                <c:pt idx="35846">
                  <c:v>1.394855</c:v>
                </c:pt>
                <c:pt idx="35847">
                  <c:v>1.4145380000000001</c:v>
                </c:pt>
                <c:pt idx="35848">
                  <c:v>1.3868100000000001</c:v>
                </c:pt>
                <c:pt idx="35849">
                  <c:v>1.383834</c:v>
                </c:pt>
                <c:pt idx="35850">
                  <c:v>1.386037</c:v>
                </c:pt>
                <c:pt idx="35851">
                  <c:v>1.383934</c:v>
                </c:pt>
                <c:pt idx="35852">
                  <c:v>1.37717</c:v>
                </c:pt>
                <c:pt idx="35853">
                  <c:v>1.366565</c:v>
                </c:pt>
                <c:pt idx="35854">
                  <c:v>1.3662129999999999</c:v>
                </c:pt>
                <c:pt idx="35855">
                  <c:v>1.373089</c:v>
                </c:pt>
                <c:pt idx="35856">
                  <c:v>1.3582719999999999</c:v>
                </c:pt>
                <c:pt idx="35857">
                  <c:v>1.3720159999999999</c:v>
                </c:pt>
                <c:pt idx="35858">
                  <c:v>1.3716029999999999</c:v>
                </c:pt>
                <c:pt idx="35859">
                  <c:v>1.366649</c:v>
                </c:pt>
                <c:pt idx="35860">
                  <c:v>1.366733</c:v>
                </c:pt>
                <c:pt idx="35861">
                  <c:v>1.3698589999999999</c:v>
                </c:pt>
                <c:pt idx="35862">
                  <c:v>1.356768</c:v>
                </c:pt>
                <c:pt idx="35863">
                  <c:v>1.356627</c:v>
                </c:pt>
                <c:pt idx="35864">
                  <c:v>1.36144</c:v>
                </c:pt>
                <c:pt idx="35865">
                  <c:v>1.363143</c:v>
                </c:pt>
                <c:pt idx="35866">
                  <c:v>1.347173</c:v>
                </c:pt>
                <c:pt idx="35867">
                  <c:v>1.328927</c:v>
                </c:pt>
                <c:pt idx="35868">
                  <c:v>1.3443259999999999</c:v>
                </c:pt>
                <c:pt idx="35869">
                  <c:v>1.3269740000000001</c:v>
                </c:pt>
                <c:pt idx="35870">
                  <c:v>1.294332</c:v>
                </c:pt>
                <c:pt idx="35871">
                  <c:v>1.291301</c:v>
                </c:pt>
                <c:pt idx="35872">
                  <c:v>1.3068029999999999</c:v>
                </c:pt>
                <c:pt idx="35873">
                  <c:v>1.3163659999999999</c:v>
                </c:pt>
                <c:pt idx="35874">
                  <c:v>1.31806</c:v>
                </c:pt>
                <c:pt idx="35875">
                  <c:v>1.317377</c:v>
                </c:pt>
                <c:pt idx="35876">
                  <c:v>1.31037</c:v>
                </c:pt>
                <c:pt idx="35877">
                  <c:v>1.3225640000000001</c:v>
                </c:pt>
                <c:pt idx="35878">
                  <c:v>1.3451219999999999</c:v>
                </c:pt>
                <c:pt idx="35879">
                  <c:v>1.339412</c:v>
                </c:pt>
                <c:pt idx="35880">
                  <c:v>1.339931</c:v>
                </c:pt>
                <c:pt idx="35881">
                  <c:v>1.3376509999999999</c:v>
                </c:pt>
                <c:pt idx="35882">
                  <c:v>1.329682</c:v>
                </c:pt>
                <c:pt idx="35883">
                  <c:v>1.3225439999999999</c:v>
                </c:pt>
                <c:pt idx="35884">
                  <c:v>1.3224210000000001</c:v>
                </c:pt>
                <c:pt idx="35885">
                  <c:v>1.2942199999999999</c:v>
                </c:pt>
                <c:pt idx="35886">
                  <c:v>1.299868</c:v>
                </c:pt>
                <c:pt idx="35887">
                  <c:v>1.306225</c:v>
                </c:pt>
                <c:pt idx="35888">
                  <c:v>1.3273569999999999</c:v>
                </c:pt>
                <c:pt idx="35889">
                  <c:v>1.3254049999999999</c:v>
                </c:pt>
                <c:pt idx="35890">
                  <c:v>1.335866</c:v>
                </c:pt>
                <c:pt idx="35891">
                  <c:v>1.329752</c:v>
                </c:pt>
                <c:pt idx="35892">
                  <c:v>1.339928</c:v>
                </c:pt>
                <c:pt idx="35893">
                  <c:v>1.3392409999999999</c:v>
                </c:pt>
                <c:pt idx="35894">
                  <c:v>1.3383799999999999</c:v>
                </c:pt>
                <c:pt idx="35895">
                  <c:v>1.3434109999999999</c:v>
                </c:pt>
                <c:pt idx="35896">
                  <c:v>1.339108</c:v>
                </c:pt>
                <c:pt idx="35897">
                  <c:v>1.336884</c:v>
                </c:pt>
                <c:pt idx="35898">
                  <c:v>1.3474729999999999</c:v>
                </c:pt>
                <c:pt idx="35899">
                  <c:v>1.352104</c:v>
                </c:pt>
                <c:pt idx="35900">
                  <c:v>1.35869</c:v>
                </c:pt>
                <c:pt idx="35901">
                  <c:v>1.394833</c:v>
                </c:pt>
                <c:pt idx="35902">
                  <c:v>1.3821909999999999</c:v>
                </c:pt>
                <c:pt idx="35903">
                  <c:v>1.3820809999999999</c:v>
                </c:pt>
                <c:pt idx="35904">
                  <c:v>1.408976</c:v>
                </c:pt>
                <c:pt idx="35905">
                  <c:v>1.392809</c:v>
                </c:pt>
                <c:pt idx="35906">
                  <c:v>1.3861650000000001</c:v>
                </c:pt>
                <c:pt idx="35907">
                  <c:v>1.386185</c:v>
                </c:pt>
                <c:pt idx="35908">
                  <c:v>1.387705</c:v>
                </c:pt>
                <c:pt idx="35909">
                  <c:v>1.3964920000000001</c:v>
                </c:pt>
                <c:pt idx="35910">
                  <c:v>1.4737389999999999</c:v>
                </c:pt>
                <c:pt idx="35911">
                  <c:v>1.463141</c:v>
                </c:pt>
                <c:pt idx="35912">
                  <c:v>1.444018</c:v>
                </c:pt>
                <c:pt idx="35913">
                  <c:v>1.46071</c:v>
                </c:pt>
                <c:pt idx="35914">
                  <c:v>1.4743729999999999</c:v>
                </c:pt>
                <c:pt idx="35915">
                  <c:v>1.4767380000000001</c:v>
                </c:pt>
                <c:pt idx="35916">
                  <c:v>1.4856849999999999</c:v>
                </c:pt>
                <c:pt idx="35917">
                  <c:v>1.4827589999999999</c:v>
                </c:pt>
                <c:pt idx="35918">
                  <c:v>1.4861260000000001</c:v>
                </c:pt>
                <c:pt idx="35919">
                  <c:v>1.4974639999999999</c:v>
                </c:pt>
                <c:pt idx="35920">
                  <c:v>1.4946120000000001</c:v>
                </c:pt>
                <c:pt idx="35921">
                  <c:v>1.5403150000000001</c:v>
                </c:pt>
                <c:pt idx="35922">
                  <c:v>1.5310090000000001</c:v>
                </c:pt>
                <c:pt idx="35923">
                  <c:v>1.5278719999999999</c:v>
                </c:pt>
                <c:pt idx="35924">
                  <c:v>1.52498</c:v>
                </c:pt>
                <c:pt idx="35925">
                  <c:v>1.5164930000000001</c:v>
                </c:pt>
                <c:pt idx="35926">
                  <c:v>1.5046520000000001</c:v>
                </c:pt>
                <c:pt idx="35927">
                  <c:v>1.510613</c:v>
                </c:pt>
                <c:pt idx="35928">
                  <c:v>1.5093570000000001</c:v>
                </c:pt>
                <c:pt idx="35929">
                  <c:v>1.51461</c:v>
                </c:pt>
                <c:pt idx="35930">
                  <c:v>1.510054</c:v>
                </c:pt>
                <c:pt idx="35931">
                  <c:v>1.5022899999999999</c:v>
                </c:pt>
                <c:pt idx="35932">
                  <c:v>1.514378</c:v>
                </c:pt>
                <c:pt idx="35933">
                  <c:v>1.501452</c:v>
                </c:pt>
                <c:pt idx="35934">
                  <c:v>1.515048</c:v>
                </c:pt>
                <c:pt idx="35935">
                  <c:v>1.510953</c:v>
                </c:pt>
                <c:pt idx="35936">
                  <c:v>1.517064</c:v>
                </c:pt>
                <c:pt idx="35937">
                  <c:v>1.511363</c:v>
                </c:pt>
                <c:pt idx="35938">
                  <c:v>1.4726619999999999</c:v>
                </c:pt>
                <c:pt idx="35939">
                  <c:v>1.4769490000000001</c:v>
                </c:pt>
                <c:pt idx="35940">
                  <c:v>1.463973</c:v>
                </c:pt>
                <c:pt idx="35941">
                  <c:v>1.4601010000000001</c:v>
                </c:pt>
                <c:pt idx="35942">
                  <c:v>1.4762729999999999</c:v>
                </c:pt>
                <c:pt idx="35943">
                  <c:v>1.493619</c:v>
                </c:pt>
                <c:pt idx="35944">
                  <c:v>1.4964789999999999</c:v>
                </c:pt>
                <c:pt idx="35945">
                  <c:v>1.496283</c:v>
                </c:pt>
                <c:pt idx="35946">
                  <c:v>1.5121610000000001</c:v>
                </c:pt>
                <c:pt idx="35947">
                  <c:v>1.5205219999999999</c:v>
                </c:pt>
                <c:pt idx="35948">
                  <c:v>1.5038370000000001</c:v>
                </c:pt>
                <c:pt idx="35949">
                  <c:v>1.524179</c:v>
                </c:pt>
                <c:pt idx="35950">
                  <c:v>1.5161610000000001</c:v>
                </c:pt>
                <c:pt idx="35951">
                  <c:v>1.524529</c:v>
                </c:pt>
                <c:pt idx="35952">
                  <c:v>1.5148820000000001</c:v>
                </c:pt>
                <c:pt idx="35953">
                  <c:v>1.387399</c:v>
                </c:pt>
                <c:pt idx="35954">
                  <c:v>1.4528490000000001</c:v>
                </c:pt>
                <c:pt idx="35955">
                  <c:v>1.4584109999999999</c:v>
                </c:pt>
                <c:pt idx="35956">
                  <c:v>1.5083850000000001</c:v>
                </c:pt>
                <c:pt idx="35957">
                  <c:v>1.5264530000000001</c:v>
                </c:pt>
                <c:pt idx="35958">
                  <c:v>1.520956</c:v>
                </c:pt>
                <c:pt idx="35959">
                  <c:v>1.5288250000000001</c:v>
                </c:pt>
                <c:pt idx="35960">
                  <c:v>1.5160849999999999</c:v>
                </c:pt>
                <c:pt idx="35961">
                  <c:v>1.514564</c:v>
                </c:pt>
                <c:pt idx="35962">
                  <c:v>1.486585</c:v>
                </c:pt>
                <c:pt idx="35963">
                  <c:v>1.49631</c:v>
                </c:pt>
                <c:pt idx="35964">
                  <c:v>1.4981819999999999</c:v>
                </c:pt>
                <c:pt idx="35965">
                  <c:v>1.498963</c:v>
                </c:pt>
                <c:pt idx="35966">
                  <c:v>1.502065</c:v>
                </c:pt>
                <c:pt idx="35967">
                  <c:v>1.503306</c:v>
                </c:pt>
                <c:pt idx="35968">
                  <c:v>1.5017240000000001</c:v>
                </c:pt>
                <c:pt idx="35969">
                  <c:v>1.4788479999999999</c:v>
                </c:pt>
                <c:pt idx="35970">
                  <c:v>1.4896469999999999</c:v>
                </c:pt>
                <c:pt idx="35971">
                  <c:v>1.496014</c:v>
                </c:pt>
                <c:pt idx="35972">
                  <c:v>1.498132</c:v>
                </c:pt>
                <c:pt idx="35973">
                  <c:v>1.501844</c:v>
                </c:pt>
                <c:pt idx="35974">
                  <c:v>1.4956560000000001</c:v>
                </c:pt>
                <c:pt idx="35975">
                  <c:v>1.498086</c:v>
                </c:pt>
                <c:pt idx="35976">
                  <c:v>1.5001230000000001</c:v>
                </c:pt>
                <c:pt idx="35977">
                  <c:v>1.510829</c:v>
                </c:pt>
                <c:pt idx="35978">
                  <c:v>1.524934</c:v>
                </c:pt>
                <c:pt idx="35979">
                  <c:v>1.5183340000000001</c:v>
                </c:pt>
                <c:pt idx="35980">
                  <c:v>1.521649</c:v>
                </c:pt>
                <c:pt idx="35981">
                  <c:v>1.506775</c:v>
                </c:pt>
                <c:pt idx="35982">
                  <c:v>1.5106980000000001</c:v>
                </c:pt>
                <c:pt idx="35983">
                  <c:v>1.511361</c:v>
                </c:pt>
                <c:pt idx="35984">
                  <c:v>1.482035</c:v>
                </c:pt>
                <c:pt idx="35985">
                  <c:v>1.4943850000000001</c:v>
                </c:pt>
                <c:pt idx="35986">
                  <c:v>1.50895</c:v>
                </c:pt>
                <c:pt idx="35987">
                  <c:v>1.512848</c:v>
                </c:pt>
                <c:pt idx="35988">
                  <c:v>1.5171539999999999</c:v>
                </c:pt>
                <c:pt idx="35989">
                  <c:v>1.5146500000000001</c:v>
                </c:pt>
                <c:pt idx="35990">
                  <c:v>1.5322</c:v>
                </c:pt>
                <c:pt idx="35991">
                  <c:v>1.5110790000000001</c:v>
                </c:pt>
                <c:pt idx="35992">
                  <c:v>1.5211650000000001</c:v>
                </c:pt>
                <c:pt idx="35993">
                  <c:v>1.5327500000000001</c:v>
                </c:pt>
                <c:pt idx="35994">
                  <c:v>1.5271349999999999</c:v>
                </c:pt>
                <c:pt idx="35995">
                  <c:v>1.522454</c:v>
                </c:pt>
                <c:pt idx="35996">
                  <c:v>1.523638</c:v>
                </c:pt>
                <c:pt idx="35997">
                  <c:v>1.5089509999999999</c:v>
                </c:pt>
                <c:pt idx="35998">
                  <c:v>1.5255890000000001</c:v>
                </c:pt>
                <c:pt idx="35999">
                  <c:v>1.518632</c:v>
                </c:pt>
                <c:pt idx="36000">
                  <c:v>1.5258719999999999</c:v>
                </c:pt>
                <c:pt idx="36001">
                  <c:v>1.5171939999999999</c:v>
                </c:pt>
                <c:pt idx="36002">
                  <c:v>1.511665</c:v>
                </c:pt>
                <c:pt idx="36003">
                  <c:v>1.5200990000000001</c:v>
                </c:pt>
                <c:pt idx="36004">
                  <c:v>1.502732</c:v>
                </c:pt>
                <c:pt idx="36005">
                  <c:v>1.490634</c:v>
                </c:pt>
                <c:pt idx="36006">
                  <c:v>1.4883960000000001</c:v>
                </c:pt>
                <c:pt idx="36007">
                  <c:v>1.490021</c:v>
                </c:pt>
                <c:pt idx="36008">
                  <c:v>1.4769030000000001</c:v>
                </c:pt>
                <c:pt idx="36009">
                  <c:v>1.4872069999999999</c:v>
                </c:pt>
                <c:pt idx="36010">
                  <c:v>1.4922519999999999</c:v>
                </c:pt>
                <c:pt idx="36011">
                  <c:v>1.4887840000000001</c:v>
                </c:pt>
                <c:pt idx="36012">
                  <c:v>1.5179929999999999</c:v>
                </c:pt>
                <c:pt idx="36013">
                  <c:v>1.480953</c:v>
                </c:pt>
                <c:pt idx="36014">
                  <c:v>1.479371</c:v>
                </c:pt>
                <c:pt idx="36015">
                  <c:v>1.476591</c:v>
                </c:pt>
                <c:pt idx="36016">
                  <c:v>1.4715339999999999</c:v>
                </c:pt>
                <c:pt idx="36017">
                  <c:v>1.4830399999999999</c:v>
                </c:pt>
                <c:pt idx="36018">
                  <c:v>1.49871</c:v>
                </c:pt>
                <c:pt idx="36019">
                  <c:v>1.5207109999999999</c:v>
                </c:pt>
                <c:pt idx="36020">
                  <c:v>1.489841</c:v>
                </c:pt>
                <c:pt idx="36021">
                  <c:v>1.4860580000000001</c:v>
                </c:pt>
                <c:pt idx="36022">
                  <c:v>1.4934259999999999</c:v>
                </c:pt>
                <c:pt idx="36023">
                  <c:v>1.492621</c:v>
                </c:pt>
                <c:pt idx="36024">
                  <c:v>1.503997</c:v>
                </c:pt>
                <c:pt idx="36025">
                  <c:v>1.5161309999999999</c:v>
                </c:pt>
                <c:pt idx="36026">
                  <c:v>1.530646</c:v>
                </c:pt>
                <c:pt idx="36027">
                  <c:v>1.5211950000000001</c:v>
                </c:pt>
                <c:pt idx="36028">
                  <c:v>1.521909</c:v>
                </c:pt>
                <c:pt idx="36029">
                  <c:v>1.516062</c:v>
                </c:pt>
                <c:pt idx="36030">
                  <c:v>1.511266</c:v>
                </c:pt>
                <c:pt idx="36031">
                  <c:v>1.544252</c:v>
                </c:pt>
                <c:pt idx="36032">
                  <c:v>1.5444329999999999</c:v>
                </c:pt>
                <c:pt idx="36033">
                  <c:v>1.5463279999999999</c:v>
                </c:pt>
                <c:pt idx="36034">
                  <c:v>1.5502609999999999</c:v>
                </c:pt>
                <c:pt idx="36035">
                  <c:v>1.5544530000000001</c:v>
                </c:pt>
                <c:pt idx="36036">
                  <c:v>1.5544070000000001</c:v>
                </c:pt>
                <c:pt idx="36037">
                  <c:v>1.556632</c:v>
                </c:pt>
                <c:pt idx="36038">
                  <c:v>1.5508</c:v>
                </c:pt>
                <c:pt idx="36039">
                  <c:v>1.5476030000000001</c:v>
                </c:pt>
                <c:pt idx="36040">
                  <c:v>1.5463199999999999</c:v>
                </c:pt>
                <c:pt idx="36041">
                  <c:v>1.5440529999999999</c:v>
                </c:pt>
                <c:pt idx="36042">
                  <c:v>1.5446800000000001</c:v>
                </c:pt>
                <c:pt idx="36043">
                  <c:v>1.5448949999999999</c:v>
                </c:pt>
                <c:pt idx="36044">
                  <c:v>1.545426</c:v>
                </c:pt>
                <c:pt idx="36045">
                  <c:v>1.544778</c:v>
                </c:pt>
                <c:pt idx="36046">
                  <c:v>1.559102</c:v>
                </c:pt>
                <c:pt idx="36047">
                  <c:v>1.5583990000000001</c:v>
                </c:pt>
                <c:pt idx="36048">
                  <c:v>1.558362</c:v>
                </c:pt>
                <c:pt idx="36049">
                  <c:v>1.5606150000000001</c:v>
                </c:pt>
                <c:pt idx="36050">
                  <c:v>1.5623</c:v>
                </c:pt>
                <c:pt idx="36051">
                  <c:v>1.570759</c:v>
                </c:pt>
                <c:pt idx="36052">
                  <c:v>1.5469759999999999</c:v>
                </c:pt>
                <c:pt idx="36053">
                  <c:v>1.543253</c:v>
                </c:pt>
                <c:pt idx="36054">
                  <c:v>1.5425489999999999</c:v>
                </c:pt>
                <c:pt idx="36055">
                  <c:v>1.5116780000000001</c:v>
                </c:pt>
                <c:pt idx="36056">
                  <c:v>1.5263610000000001</c:v>
                </c:pt>
                <c:pt idx="36057">
                  <c:v>1.5545</c:v>
                </c:pt>
                <c:pt idx="36058">
                  <c:v>1.568746</c:v>
                </c:pt>
                <c:pt idx="36059">
                  <c:v>1.5680529999999999</c:v>
                </c:pt>
                <c:pt idx="36060">
                  <c:v>1.5463469999999999</c:v>
                </c:pt>
                <c:pt idx="36061">
                  <c:v>1.5463020000000001</c:v>
                </c:pt>
                <c:pt idx="36062">
                  <c:v>1.545771</c:v>
                </c:pt>
                <c:pt idx="36063">
                  <c:v>1.527102</c:v>
                </c:pt>
                <c:pt idx="36064">
                  <c:v>1.5263260000000001</c:v>
                </c:pt>
                <c:pt idx="36065">
                  <c:v>1.533317</c:v>
                </c:pt>
                <c:pt idx="36066">
                  <c:v>1.539221</c:v>
                </c:pt>
                <c:pt idx="36067">
                  <c:v>1.532222</c:v>
                </c:pt>
                <c:pt idx="36068">
                  <c:v>1.505725</c:v>
                </c:pt>
                <c:pt idx="36069">
                  <c:v>1.5148029999999999</c:v>
                </c:pt>
                <c:pt idx="36070">
                  <c:v>1.5163690000000001</c:v>
                </c:pt>
                <c:pt idx="36071">
                  <c:v>1.508006</c:v>
                </c:pt>
                <c:pt idx="36072">
                  <c:v>1.5045409999999999</c:v>
                </c:pt>
                <c:pt idx="36073">
                  <c:v>1.524348</c:v>
                </c:pt>
                <c:pt idx="36074">
                  <c:v>1.5133669999999999</c:v>
                </c:pt>
                <c:pt idx="36075">
                  <c:v>1.5328679999999999</c:v>
                </c:pt>
                <c:pt idx="36076">
                  <c:v>1.5397860000000001</c:v>
                </c:pt>
                <c:pt idx="36077">
                  <c:v>1.5445530000000001</c:v>
                </c:pt>
                <c:pt idx="36078">
                  <c:v>1.5256639999999999</c:v>
                </c:pt>
                <c:pt idx="36079">
                  <c:v>1.5160279999999999</c:v>
                </c:pt>
                <c:pt idx="36080">
                  <c:v>1.5331079999999999</c:v>
                </c:pt>
                <c:pt idx="36081">
                  <c:v>1.537358</c:v>
                </c:pt>
                <c:pt idx="36082">
                  <c:v>1.526313</c:v>
                </c:pt>
                <c:pt idx="36083">
                  <c:v>1.5264450000000001</c:v>
                </c:pt>
                <c:pt idx="36084">
                  <c:v>1.5263450000000001</c:v>
                </c:pt>
                <c:pt idx="36085">
                  <c:v>1.5242659999999999</c:v>
                </c:pt>
                <c:pt idx="36086">
                  <c:v>1.4888459999999999</c:v>
                </c:pt>
                <c:pt idx="36087">
                  <c:v>1.513034</c:v>
                </c:pt>
                <c:pt idx="36088">
                  <c:v>1.5078199999999999</c:v>
                </c:pt>
                <c:pt idx="36089">
                  <c:v>1.4992239999999999</c:v>
                </c:pt>
                <c:pt idx="36090">
                  <c:v>1.5034179999999999</c:v>
                </c:pt>
                <c:pt idx="36091">
                  <c:v>1.5100260000000001</c:v>
                </c:pt>
                <c:pt idx="36092">
                  <c:v>1.5013270000000001</c:v>
                </c:pt>
                <c:pt idx="36093">
                  <c:v>1.502669</c:v>
                </c:pt>
                <c:pt idx="36094">
                  <c:v>1.4954639999999999</c:v>
                </c:pt>
                <c:pt idx="36095">
                  <c:v>1.4941660000000001</c:v>
                </c:pt>
                <c:pt idx="36096">
                  <c:v>1.4988969999999999</c:v>
                </c:pt>
                <c:pt idx="36097">
                  <c:v>1.5020450000000001</c:v>
                </c:pt>
                <c:pt idx="36098">
                  <c:v>1.471706</c:v>
                </c:pt>
                <c:pt idx="36099">
                  <c:v>1.474618</c:v>
                </c:pt>
                <c:pt idx="36100">
                  <c:v>1.475673</c:v>
                </c:pt>
                <c:pt idx="36101">
                  <c:v>1.48908</c:v>
                </c:pt>
                <c:pt idx="36102">
                  <c:v>1.4872860000000001</c:v>
                </c:pt>
                <c:pt idx="36103">
                  <c:v>1.4812689999999999</c:v>
                </c:pt>
                <c:pt idx="36104">
                  <c:v>1.4816</c:v>
                </c:pt>
                <c:pt idx="36105">
                  <c:v>1.4667490000000001</c:v>
                </c:pt>
                <c:pt idx="36106">
                  <c:v>1.476</c:v>
                </c:pt>
                <c:pt idx="36107">
                  <c:v>1.4305380000000001</c:v>
                </c:pt>
                <c:pt idx="36108">
                  <c:v>1.431441</c:v>
                </c:pt>
                <c:pt idx="36109">
                  <c:v>1.4318960000000001</c:v>
                </c:pt>
                <c:pt idx="36110">
                  <c:v>1.451082</c:v>
                </c:pt>
                <c:pt idx="36111">
                  <c:v>1.450947</c:v>
                </c:pt>
                <c:pt idx="36112">
                  <c:v>1.435656</c:v>
                </c:pt>
                <c:pt idx="36113">
                  <c:v>1.435568</c:v>
                </c:pt>
                <c:pt idx="36114">
                  <c:v>1.4070659999999999</c:v>
                </c:pt>
                <c:pt idx="36115">
                  <c:v>1.403883</c:v>
                </c:pt>
                <c:pt idx="36116">
                  <c:v>1.40282</c:v>
                </c:pt>
                <c:pt idx="36117">
                  <c:v>1.4029</c:v>
                </c:pt>
                <c:pt idx="36118">
                  <c:v>1.3979919999999999</c:v>
                </c:pt>
                <c:pt idx="36119">
                  <c:v>1.3880399999999999</c:v>
                </c:pt>
                <c:pt idx="36120">
                  <c:v>1.386703</c:v>
                </c:pt>
                <c:pt idx="36121">
                  <c:v>1.3508910000000001</c:v>
                </c:pt>
                <c:pt idx="36122">
                  <c:v>1.35643</c:v>
                </c:pt>
                <c:pt idx="36123">
                  <c:v>1.3564080000000001</c:v>
                </c:pt>
                <c:pt idx="36124">
                  <c:v>1.3541570000000001</c:v>
                </c:pt>
                <c:pt idx="36125">
                  <c:v>1.2903370000000001</c:v>
                </c:pt>
                <c:pt idx="36126">
                  <c:v>1.310953</c:v>
                </c:pt>
                <c:pt idx="36127">
                  <c:v>1.315453</c:v>
                </c:pt>
                <c:pt idx="36128">
                  <c:v>1.310619</c:v>
                </c:pt>
                <c:pt idx="36129">
                  <c:v>1.3188059999999999</c:v>
                </c:pt>
                <c:pt idx="36130">
                  <c:v>1.318033</c:v>
                </c:pt>
                <c:pt idx="36131">
                  <c:v>1.3191329999999999</c:v>
                </c:pt>
                <c:pt idx="36132">
                  <c:v>1.3199650000000001</c:v>
                </c:pt>
                <c:pt idx="36133">
                  <c:v>1.3182179999999999</c:v>
                </c:pt>
                <c:pt idx="36134">
                  <c:v>1.304492</c:v>
                </c:pt>
                <c:pt idx="36135">
                  <c:v>1.311618</c:v>
                </c:pt>
                <c:pt idx="36136">
                  <c:v>1.2920529999999999</c:v>
                </c:pt>
                <c:pt idx="36137">
                  <c:v>1.324576</c:v>
                </c:pt>
                <c:pt idx="36138">
                  <c:v>1.312449</c:v>
                </c:pt>
                <c:pt idx="36139">
                  <c:v>1.284457</c:v>
                </c:pt>
                <c:pt idx="36140">
                  <c:v>1.2505329999999999</c:v>
                </c:pt>
                <c:pt idx="36141">
                  <c:v>1.2519210000000001</c:v>
                </c:pt>
                <c:pt idx="36142">
                  <c:v>1.255835</c:v>
                </c:pt>
                <c:pt idx="36143">
                  <c:v>1.2626520000000001</c:v>
                </c:pt>
                <c:pt idx="36144">
                  <c:v>1.2801979999999999</c:v>
                </c:pt>
                <c:pt idx="36145">
                  <c:v>1.2616510000000001</c:v>
                </c:pt>
                <c:pt idx="36146">
                  <c:v>1.2716970000000001</c:v>
                </c:pt>
                <c:pt idx="36147">
                  <c:v>1.278797</c:v>
                </c:pt>
                <c:pt idx="36148">
                  <c:v>1.267601</c:v>
                </c:pt>
                <c:pt idx="36149">
                  <c:v>1.232251</c:v>
                </c:pt>
                <c:pt idx="36150">
                  <c:v>1.278664</c:v>
                </c:pt>
                <c:pt idx="36151">
                  <c:v>1.2782519999999999</c:v>
                </c:pt>
                <c:pt idx="36152">
                  <c:v>1.259744</c:v>
                </c:pt>
                <c:pt idx="36153">
                  <c:v>1.256837</c:v>
                </c:pt>
                <c:pt idx="36154">
                  <c:v>1.2502230000000001</c:v>
                </c:pt>
                <c:pt idx="36155">
                  <c:v>1.2495719999999999</c:v>
                </c:pt>
                <c:pt idx="36156">
                  <c:v>1.245528</c:v>
                </c:pt>
                <c:pt idx="36157">
                  <c:v>1.2531639999999999</c:v>
                </c:pt>
                <c:pt idx="36158">
                  <c:v>1.25492</c:v>
                </c:pt>
                <c:pt idx="36159">
                  <c:v>1.249258</c:v>
                </c:pt>
                <c:pt idx="36160">
                  <c:v>1.250839</c:v>
                </c:pt>
                <c:pt idx="36161">
                  <c:v>1.2487900000000001</c:v>
                </c:pt>
                <c:pt idx="36162">
                  <c:v>1.2642610000000001</c:v>
                </c:pt>
                <c:pt idx="36163">
                  <c:v>1.266969</c:v>
                </c:pt>
                <c:pt idx="36164">
                  <c:v>1.2778830000000001</c:v>
                </c:pt>
                <c:pt idx="36165">
                  <c:v>1.2705569999999999</c:v>
                </c:pt>
                <c:pt idx="36166">
                  <c:v>1.2623120000000001</c:v>
                </c:pt>
                <c:pt idx="36167">
                  <c:v>1.2532190000000001</c:v>
                </c:pt>
                <c:pt idx="36168">
                  <c:v>1.2553970000000001</c:v>
                </c:pt>
                <c:pt idx="36169">
                  <c:v>1.249941</c:v>
                </c:pt>
                <c:pt idx="36170">
                  <c:v>1.249306</c:v>
                </c:pt>
                <c:pt idx="36171">
                  <c:v>1.218126</c:v>
                </c:pt>
                <c:pt idx="36172">
                  <c:v>1.3055859999999999</c:v>
                </c:pt>
                <c:pt idx="36173">
                  <c:v>1.2962750000000001</c:v>
                </c:pt>
                <c:pt idx="36174">
                  <c:v>1.2884819999999999</c:v>
                </c:pt>
                <c:pt idx="36175">
                  <c:v>1.2893840000000001</c:v>
                </c:pt>
                <c:pt idx="36176">
                  <c:v>1.2799389999999999</c:v>
                </c:pt>
                <c:pt idx="36177">
                  <c:v>1.2580450000000001</c:v>
                </c:pt>
                <c:pt idx="36178">
                  <c:v>1.2875300000000001</c:v>
                </c:pt>
                <c:pt idx="36179">
                  <c:v>1.2944659999999999</c:v>
                </c:pt>
                <c:pt idx="36180">
                  <c:v>1.2960290000000001</c:v>
                </c:pt>
                <c:pt idx="36181">
                  <c:v>1.27274</c:v>
                </c:pt>
                <c:pt idx="36182">
                  <c:v>1.2770840000000001</c:v>
                </c:pt>
                <c:pt idx="36183">
                  <c:v>1.2778179999999999</c:v>
                </c:pt>
                <c:pt idx="36184">
                  <c:v>1.283587</c:v>
                </c:pt>
                <c:pt idx="36185">
                  <c:v>1.290916</c:v>
                </c:pt>
                <c:pt idx="36186">
                  <c:v>1.2746230000000001</c:v>
                </c:pt>
                <c:pt idx="36187">
                  <c:v>1.2859229999999999</c:v>
                </c:pt>
                <c:pt idx="36188">
                  <c:v>1.2833490000000001</c:v>
                </c:pt>
                <c:pt idx="36189">
                  <c:v>1.299026</c:v>
                </c:pt>
                <c:pt idx="36190">
                  <c:v>1.3159689999999999</c:v>
                </c:pt>
                <c:pt idx="36191">
                  <c:v>1.323731</c:v>
                </c:pt>
                <c:pt idx="36192">
                  <c:v>1.322503</c:v>
                </c:pt>
                <c:pt idx="36193">
                  <c:v>1.3393440000000001</c:v>
                </c:pt>
                <c:pt idx="36194">
                  <c:v>1.3335410000000001</c:v>
                </c:pt>
                <c:pt idx="36195">
                  <c:v>1.3546130000000001</c:v>
                </c:pt>
                <c:pt idx="36196">
                  <c:v>1.3616189999999999</c:v>
                </c:pt>
                <c:pt idx="36197">
                  <c:v>1.3786080000000001</c:v>
                </c:pt>
                <c:pt idx="36198">
                  <c:v>1.366835</c:v>
                </c:pt>
                <c:pt idx="36199">
                  <c:v>1.376231</c:v>
                </c:pt>
                <c:pt idx="36200">
                  <c:v>1.3455360000000001</c:v>
                </c:pt>
                <c:pt idx="36201">
                  <c:v>1.364276</c:v>
                </c:pt>
                <c:pt idx="36202">
                  <c:v>1.3633550000000001</c:v>
                </c:pt>
                <c:pt idx="36203">
                  <c:v>1.3649579999999999</c:v>
                </c:pt>
                <c:pt idx="36204">
                  <c:v>1.368144</c:v>
                </c:pt>
                <c:pt idx="36205">
                  <c:v>1.3784810000000001</c:v>
                </c:pt>
                <c:pt idx="36206">
                  <c:v>1.4389959999999999</c:v>
                </c:pt>
                <c:pt idx="36207">
                  <c:v>1.444134</c:v>
                </c:pt>
                <c:pt idx="36208">
                  <c:v>1.4270590000000001</c:v>
                </c:pt>
                <c:pt idx="36209">
                  <c:v>1.4319550000000001</c:v>
                </c:pt>
                <c:pt idx="36210">
                  <c:v>1.4434979999999999</c:v>
                </c:pt>
                <c:pt idx="36211">
                  <c:v>1.4341170000000001</c:v>
                </c:pt>
                <c:pt idx="36212">
                  <c:v>1.4545269999999999</c:v>
                </c:pt>
                <c:pt idx="36213">
                  <c:v>1.456901</c:v>
                </c:pt>
                <c:pt idx="36214">
                  <c:v>1.4692750000000001</c:v>
                </c:pt>
                <c:pt idx="36215">
                  <c:v>1.458053</c:v>
                </c:pt>
                <c:pt idx="36216">
                  <c:v>1.4760359999999999</c:v>
                </c:pt>
                <c:pt idx="36217">
                  <c:v>1.481152</c:v>
                </c:pt>
                <c:pt idx="36218">
                  <c:v>1.4540580000000001</c:v>
                </c:pt>
                <c:pt idx="36219">
                  <c:v>1.471641</c:v>
                </c:pt>
                <c:pt idx="36220">
                  <c:v>1.455025</c:v>
                </c:pt>
                <c:pt idx="36221">
                  <c:v>1.4277409999999999</c:v>
                </c:pt>
                <c:pt idx="36222">
                  <c:v>1.4334370000000001</c:v>
                </c:pt>
                <c:pt idx="36223">
                  <c:v>1.4965759999999999</c:v>
                </c:pt>
                <c:pt idx="36224">
                  <c:v>1.5133669999999999</c:v>
                </c:pt>
                <c:pt idx="36225">
                  <c:v>1.5020579999999999</c:v>
                </c:pt>
                <c:pt idx="36226">
                  <c:v>1.4659660000000001</c:v>
                </c:pt>
                <c:pt idx="36227">
                  <c:v>1.4588479999999999</c:v>
                </c:pt>
                <c:pt idx="36228">
                  <c:v>1.461076</c:v>
                </c:pt>
                <c:pt idx="36229">
                  <c:v>1.480226</c:v>
                </c:pt>
                <c:pt idx="36230">
                  <c:v>1.451624</c:v>
                </c:pt>
                <c:pt idx="36231">
                  <c:v>1.4518960000000001</c:v>
                </c:pt>
                <c:pt idx="36232">
                  <c:v>1.459004</c:v>
                </c:pt>
                <c:pt idx="36233">
                  <c:v>1.4598660000000001</c:v>
                </c:pt>
                <c:pt idx="36234">
                  <c:v>1.46634</c:v>
                </c:pt>
                <c:pt idx="36235">
                  <c:v>1.4663930000000001</c:v>
                </c:pt>
                <c:pt idx="36236">
                  <c:v>1.466288</c:v>
                </c:pt>
                <c:pt idx="36237">
                  <c:v>1.471047</c:v>
                </c:pt>
                <c:pt idx="36238">
                  <c:v>1.460469</c:v>
                </c:pt>
                <c:pt idx="36239">
                  <c:v>1.4733400000000001</c:v>
                </c:pt>
                <c:pt idx="36240">
                  <c:v>1.460774</c:v>
                </c:pt>
                <c:pt idx="36241">
                  <c:v>1.470051</c:v>
                </c:pt>
                <c:pt idx="36242">
                  <c:v>1.473503</c:v>
                </c:pt>
                <c:pt idx="36243">
                  <c:v>1.4669829999999999</c:v>
                </c:pt>
                <c:pt idx="36244">
                  <c:v>1.4655020000000001</c:v>
                </c:pt>
                <c:pt idx="36245">
                  <c:v>1.465573</c:v>
                </c:pt>
                <c:pt idx="36246">
                  <c:v>1.465347</c:v>
                </c:pt>
                <c:pt idx="36247">
                  <c:v>1.465279</c:v>
                </c:pt>
                <c:pt idx="36248">
                  <c:v>1.4780059999999999</c:v>
                </c:pt>
                <c:pt idx="36249">
                  <c:v>1.4821200000000001</c:v>
                </c:pt>
                <c:pt idx="36250">
                  <c:v>1.4901470000000001</c:v>
                </c:pt>
                <c:pt idx="36251">
                  <c:v>1.487608</c:v>
                </c:pt>
                <c:pt idx="36252">
                  <c:v>1.480842</c:v>
                </c:pt>
                <c:pt idx="36253">
                  <c:v>1.47912</c:v>
                </c:pt>
                <c:pt idx="36254">
                  <c:v>1.4856320000000001</c:v>
                </c:pt>
                <c:pt idx="36255">
                  <c:v>1.4750650000000001</c:v>
                </c:pt>
                <c:pt idx="36256">
                  <c:v>1.4851730000000001</c:v>
                </c:pt>
                <c:pt idx="36257">
                  <c:v>1.490046</c:v>
                </c:pt>
                <c:pt idx="36258">
                  <c:v>1.497865</c:v>
                </c:pt>
                <c:pt idx="36259">
                  <c:v>1.4996309999999999</c:v>
                </c:pt>
                <c:pt idx="36260">
                  <c:v>1.5008630000000001</c:v>
                </c:pt>
                <c:pt idx="36261">
                  <c:v>1.4803360000000001</c:v>
                </c:pt>
                <c:pt idx="36262">
                  <c:v>1.471425</c:v>
                </c:pt>
                <c:pt idx="36263">
                  <c:v>1.475133</c:v>
                </c:pt>
                <c:pt idx="36264">
                  <c:v>1.4742010000000001</c:v>
                </c:pt>
                <c:pt idx="36265">
                  <c:v>1.469487</c:v>
                </c:pt>
                <c:pt idx="36266">
                  <c:v>1.4554469999999999</c:v>
                </c:pt>
                <c:pt idx="36267">
                  <c:v>1.4586749999999999</c:v>
                </c:pt>
                <c:pt idx="36268">
                  <c:v>1.4733290000000001</c:v>
                </c:pt>
                <c:pt idx="36269">
                  <c:v>1.4776180000000001</c:v>
                </c:pt>
                <c:pt idx="36270">
                  <c:v>1.4664280000000001</c:v>
                </c:pt>
                <c:pt idx="36271">
                  <c:v>1.461605</c:v>
                </c:pt>
                <c:pt idx="36272">
                  <c:v>1.4639070000000001</c:v>
                </c:pt>
                <c:pt idx="36273">
                  <c:v>1.454431</c:v>
                </c:pt>
                <c:pt idx="36274">
                  <c:v>1.461438</c:v>
                </c:pt>
                <c:pt idx="36275">
                  <c:v>1.4733879999999999</c:v>
                </c:pt>
                <c:pt idx="36276">
                  <c:v>1.4598070000000001</c:v>
                </c:pt>
                <c:pt idx="36277">
                  <c:v>1.462982</c:v>
                </c:pt>
                <c:pt idx="36278">
                  <c:v>1.471989</c:v>
                </c:pt>
                <c:pt idx="36279">
                  <c:v>1.4712019999999999</c:v>
                </c:pt>
                <c:pt idx="36280">
                  <c:v>1.434415</c:v>
                </c:pt>
                <c:pt idx="36281">
                  <c:v>1.4389510000000001</c:v>
                </c:pt>
                <c:pt idx="36282">
                  <c:v>1.438264</c:v>
                </c:pt>
                <c:pt idx="36283">
                  <c:v>1.451225</c:v>
                </c:pt>
                <c:pt idx="36284">
                  <c:v>1.4558850000000001</c:v>
                </c:pt>
                <c:pt idx="36285">
                  <c:v>1.4516100000000001</c:v>
                </c:pt>
                <c:pt idx="36286">
                  <c:v>1.5012460000000001</c:v>
                </c:pt>
                <c:pt idx="36287">
                  <c:v>1.465822</c:v>
                </c:pt>
                <c:pt idx="36288">
                  <c:v>1.468529</c:v>
                </c:pt>
                <c:pt idx="36289">
                  <c:v>1.4711879999999999</c:v>
                </c:pt>
                <c:pt idx="36290">
                  <c:v>1.47343</c:v>
                </c:pt>
                <c:pt idx="36291">
                  <c:v>1.4780690000000001</c:v>
                </c:pt>
                <c:pt idx="36292">
                  <c:v>1.4769570000000001</c:v>
                </c:pt>
                <c:pt idx="36293">
                  <c:v>1.4703599999999999</c:v>
                </c:pt>
                <c:pt idx="36294">
                  <c:v>1.482138</c:v>
                </c:pt>
                <c:pt idx="36295">
                  <c:v>1.482113</c:v>
                </c:pt>
                <c:pt idx="36296">
                  <c:v>1.4626779999999999</c:v>
                </c:pt>
                <c:pt idx="36297">
                  <c:v>1.4590890000000001</c:v>
                </c:pt>
                <c:pt idx="36298">
                  <c:v>1.4740740000000001</c:v>
                </c:pt>
                <c:pt idx="36299">
                  <c:v>1.4881450000000001</c:v>
                </c:pt>
                <c:pt idx="36300">
                  <c:v>1.47488</c:v>
                </c:pt>
                <c:pt idx="36301">
                  <c:v>1.4735039999999999</c:v>
                </c:pt>
                <c:pt idx="36302">
                  <c:v>1.457695</c:v>
                </c:pt>
                <c:pt idx="36303">
                  <c:v>1.4528289999999999</c:v>
                </c:pt>
                <c:pt idx="36304">
                  <c:v>1.456623</c:v>
                </c:pt>
                <c:pt idx="36305">
                  <c:v>1.480081</c:v>
                </c:pt>
                <c:pt idx="36306">
                  <c:v>1.487841</c:v>
                </c:pt>
                <c:pt idx="36307">
                  <c:v>1.45442</c:v>
                </c:pt>
                <c:pt idx="36308">
                  <c:v>1.4656979999999999</c:v>
                </c:pt>
                <c:pt idx="36309">
                  <c:v>1.469052</c:v>
                </c:pt>
                <c:pt idx="36310">
                  <c:v>1.462045</c:v>
                </c:pt>
                <c:pt idx="36311">
                  <c:v>1.465578</c:v>
                </c:pt>
                <c:pt idx="36312">
                  <c:v>1.4816940000000001</c:v>
                </c:pt>
                <c:pt idx="36313">
                  <c:v>1.4799549999999999</c:v>
                </c:pt>
                <c:pt idx="36314">
                  <c:v>1.481228</c:v>
                </c:pt>
                <c:pt idx="36315">
                  <c:v>1.4800040000000001</c:v>
                </c:pt>
                <c:pt idx="36316">
                  <c:v>1.4866509999999999</c:v>
                </c:pt>
                <c:pt idx="36317">
                  <c:v>1.4881489999999999</c:v>
                </c:pt>
                <c:pt idx="36318">
                  <c:v>1.4957229999999999</c:v>
                </c:pt>
                <c:pt idx="36319">
                  <c:v>1.4879880000000001</c:v>
                </c:pt>
                <c:pt idx="36320">
                  <c:v>1.497457</c:v>
                </c:pt>
                <c:pt idx="36321">
                  <c:v>1.497716</c:v>
                </c:pt>
                <c:pt idx="36322">
                  <c:v>1.501258</c:v>
                </c:pt>
                <c:pt idx="36323">
                  <c:v>1.4841329999999999</c:v>
                </c:pt>
                <c:pt idx="36324">
                  <c:v>1.5076419999999999</c:v>
                </c:pt>
                <c:pt idx="36325">
                  <c:v>1.512267</c:v>
                </c:pt>
                <c:pt idx="36326">
                  <c:v>1.511155</c:v>
                </c:pt>
                <c:pt idx="36327">
                  <c:v>1.52722</c:v>
                </c:pt>
                <c:pt idx="36328">
                  <c:v>1.538748</c:v>
                </c:pt>
                <c:pt idx="36329">
                  <c:v>1.4844889999999999</c:v>
                </c:pt>
                <c:pt idx="36330">
                  <c:v>1.4943029999999999</c:v>
                </c:pt>
                <c:pt idx="36331">
                  <c:v>1.557491</c:v>
                </c:pt>
                <c:pt idx="36332">
                  <c:v>1.5530729999999999</c:v>
                </c:pt>
                <c:pt idx="36333">
                  <c:v>1.540705</c:v>
                </c:pt>
                <c:pt idx="36334">
                  <c:v>1.502796</c:v>
                </c:pt>
                <c:pt idx="36335">
                  <c:v>1.5477129999999999</c:v>
                </c:pt>
                <c:pt idx="36336">
                  <c:v>1.572681</c:v>
                </c:pt>
                <c:pt idx="36337">
                  <c:v>1.5627819999999999</c:v>
                </c:pt>
                <c:pt idx="36338">
                  <c:v>1.531299</c:v>
                </c:pt>
                <c:pt idx="36339">
                  <c:v>1.5352950000000001</c:v>
                </c:pt>
                <c:pt idx="36340">
                  <c:v>1.518794</c:v>
                </c:pt>
                <c:pt idx="36341">
                  <c:v>1.527285</c:v>
                </c:pt>
                <c:pt idx="36342">
                  <c:v>1.532732</c:v>
                </c:pt>
                <c:pt idx="36343">
                  <c:v>1.5291650000000001</c:v>
                </c:pt>
                <c:pt idx="36344">
                  <c:v>1.5268170000000001</c:v>
                </c:pt>
                <c:pt idx="36345">
                  <c:v>1.523153</c:v>
                </c:pt>
                <c:pt idx="36346">
                  <c:v>1.5241640000000001</c:v>
                </c:pt>
                <c:pt idx="36347">
                  <c:v>1.5266709999999999</c:v>
                </c:pt>
                <c:pt idx="36348">
                  <c:v>1.5289980000000001</c:v>
                </c:pt>
                <c:pt idx="36349">
                  <c:v>1.5271440000000001</c:v>
                </c:pt>
                <c:pt idx="36350">
                  <c:v>1.5275259999999999</c:v>
                </c:pt>
                <c:pt idx="36351">
                  <c:v>1.522913</c:v>
                </c:pt>
                <c:pt idx="36352">
                  <c:v>1.5264519999999999</c:v>
                </c:pt>
                <c:pt idx="36353">
                  <c:v>1.523147</c:v>
                </c:pt>
                <c:pt idx="36354">
                  <c:v>1.529112</c:v>
                </c:pt>
                <c:pt idx="36355">
                  <c:v>1.5316449999999999</c:v>
                </c:pt>
                <c:pt idx="36356">
                  <c:v>1.520996</c:v>
                </c:pt>
                <c:pt idx="36357">
                  <c:v>1.5261910000000001</c:v>
                </c:pt>
                <c:pt idx="36358">
                  <c:v>1.527461</c:v>
                </c:pt>
                <c:pt idx="36359">
                  <c:v>1.530959</c:v>
                </c:pt>
                <c:pt idx="36360">
                  <c:v>1.5425599999999999</c:v>
                </c:pt>
                <c:pt idx="36361">
                  <c:v>1.5380670000000001</c:v>
                </c:pt>
                <c:pt idx="36362">
                  <c:v>1.542289</c:v>
                </c:pt>
                <c:pt idx="36363">
                  <c:v>1.535153</c:v>
                </c:pt>
                <c:pt idx="36364">
                  <c:v>1.5228219999999999</c:v>
                </c:pt>
                <c:pt idx="36365">
                  <c:v>1.5202720000000001</c:v>
                </c:pt>
                <c:pt idx="36366">
                  <c:v>1.5163469999999999</c:v>
                </c:pt>
                <c:pt idx="36367">
                  <c:v>1.50657</c:v>
                </c:pt>
                <c:pt idx="36368">
                  <c:v>1.534397</c:v>
                </c:pt>
                <c:pt idx="36369">
                  <c:v>1.529428</c:v>
                </c:pt>
                <c:pt idx="36370">
                  <c:v>1.5285329999999999</c:v>
                </c:pt>
                <c:pt idx="36371">
                  <c:v>1.532851</c:v>
                </c:pt>
                <c:pt idx="36372">
                  <c:v>1.5576410000000001</c:v>
                </c:pt>
                <c:pt idx="36373">
                  <c:v>1.53684</c:v>
                </c:pt>
                <c:pt idx="36374">
                  <c:v>1.5018260000000001</c:v>
                </c:pt>
                <c:pt idx="36375">
                  <c:v>1.484737</c:v>
                </c:pt>
                <c:pt idx="36376">
                  <c:v>1.4956529999999999</c:v>
                </c:pt>
                <c:pt idx="36377">
                  <c:v>1.496561</c:v>
                </c:pt>
                <c:pt idx="36378">
                  <c:v>1.496264</c:v>
                </c:pt>
                <c:pt idx="36379">
                  <c:v>1.498896</c:v>
                </c:pt>
                <c:pt idx="36380">
                  <c:v>1.4732080000000001</c:v>
                </c:pt>
                <c:pt idx="36381">
                  <c:v>1.4748509999999999</c:v>
                </c:pt>
                <c:pt idx="36382">
                  <c:v>1.495333</c:v>
                </c:pt>
                <c:pt idx="36383">
                  <c:v>1.4800390000000001</c:v>
                </c:pt>
                <c:pt idx="36384">
                  <c:v>1.48308</c:v>
                </c:pt>
                <c:pt idx="36385">
                  <c:v>1.482572</c:v>
                </c:pt>
                <c:pt idx="36386">
                  <c:v>1.4861580000000001</c:v>
                </c:pt>
                <c:pt idx="36387">
                  <c:v>1.4849049999999999</c:v>
                </c:pt>
                <c:pt idx="36388">
                  <c:v>1.4813069999999999</c:v>
                </c:pt>
                <c:pt idx="36389">
                  <c:v>1.474226</c:v>
                </c:pt>
                <c:pt idx="36390">
                  <c:v>1.471851</c:v>
                </c:pt>
                <c:pt idx="36391">
                  <c:v>1.4491689999999999</c:v>
                </c:pt>
                <c:pt idx="36392">
                  <c:v>1.425743</c:v>
                </c:pt>
                <c:pt idx="36393">
                  <c:v>1.4046670000000001</c:v>
                </c:pt>
                <c:pt idx="36394">
                  <c:v>1.4001790000000001</c:v>
                </c:pt>
                <c:pt idx="36395">
                  <c:v>1.400487</c:v>
                </c:pt>
                <c:pt idx="36396">
                  <c:v>1.3873390000000001</c:v>
                </c:pt>
                <c:pt idx="36397">
                  <c:v>1.390069</c:v>
                </c:pt>
                <c:pt idx="36398">
                  <c:v>1.3817649999999999</c:v>
                </c:pt>
                <c:pt idx="36399">
                  <c:v>1.381718</c:v>
                </c:pt>
                <c:pt idx="36400">
                  <c:v>1.3854740000000001</c:v>
                </c:pt>
                <c:pt idx="36401">
                  <c:v>1.374441</c:v>
                </c:pt>
                <c:pt idx="36402">
                  <c:v>1.3794679999999999</c:v>
                </c:pt>
                <c:pt idx="36403">
                  <c:v>1.3820060000000001</c:v>
                </c:pt>
                <c:pt idx="36404">
                  <c:v>1.377257</c:v>
                </c:pt>
                <c:pt idx="36405">
                  <c:v>1.36816</c:v>
                </c:pt>
                <c:pt idx="36406">
                  <c:v>1.364989</c:v>
                </c:pt>
                <c:pt idx="36407">
                  <c:v>1.371667</c:v>
                </c:pt>
                <c:pt idx="36408">
                  <c:v>1.3320209999999999</c:v>
                </c:pt>
                <c:pt idx="36409">
                  <c:v>1.343507</c:v>
                </c:pt>
                <c:pt idx="36410">
                  <c:v>1.359192</c:v>
                </c:pt>
                <c:pt idx="36411">
                  <c:v>1.353102</c:v>
                </c:pt>
                <c:pt idx="36412">
                  <c:v>1.3560760000000001</c:v>
                </c:pt>
                <c:pt idx="36413">
                  <c:v>1.3510470000000001</c:v>
                </c:pt>
                <c:pt idx="36414">
                  <c:v>1.339585</c:v>
                </c:pt>
                <c:pt idx="36415">
                  <c:v>1.3290630000000001</c:v>
                </c:pt>
                <c:pt idx="36416">
                  <c:v>1.3362890000000001</c:v>
                </c:pt>
                <c:pt idx="36417">
                  <c:v>1.3348690000000001</c:v>
                </c:pt>
                <c:pt idx="36418">
                  <c:v>1.3343389999999999</c:v>
                </c:pt>
                <c:pt idx="36419">
                  <c:v>1.322247</c:v>
                </c:pt>
                <c:pt idx="36420">
                  <c:v>1.3013049999999999</c:v>
                </c:pt>
                <c:pt idx="36421">
                  <c:v>1.2549999999999999</c:v>
                </c:pt>
                <c:pt idx="36422">
                  <c:v>1.279372</c:v>
                </c:pt>
                <c:pt idx="36423">
                  <c:v>1.2946120000000001</c:v>
                </c:pt>
                <c:pt idx="36424">
                  <c:v>1.2959700000000001</c:v>
                </c:pt>
                <c:pt idx="36425">
                  <c:v>1.333037</c:v>
                </c:pt>
                <c:pt idx="36426">
                  <c:v>1.36212</c:v>
                </c:pt>
                <c:pt idx="36427">
                  <c:v>1.424053</c:v>
                </c:pt>
                <c:pt idx="36428">
                  <c:v>1.530538</c:v>
                </c:pt>
                <c:pt idx="36429">
                  <c:v>1.551083</c:v>
                </c:pt>
                <c:pt idx="36430">
                  <c:v>1.6753</c:v>
                </c:pt>
                <c:pt idx="36431">
                  <c:v>1.7522549999999999</c:v>
                </c:pt>
                <c:pt idx="36432">
                  <c:v>1.776796</c:v>
                </c:pt>
                <c:pt idx="36433">
                  <c:v>1.8278099999999999</c:v>
                </c:pt>
                <c:pt idx="36434">
                  <c:v>1.9168270000000001</c:v>
                </c:pt>
                <c:pt idx="36435">
                  <c:v>1.9983789999999999</c:v>
                </c:pt>
                <c:pt idx="36436">
                  <c:v>2.0238079999999998</c:v>
                </c:pt>
                <c:pt idx="36437">
                  <c:v>2.0643479999999998</c:v>
                </c:pt>
                <c:pt idx="36438">
                  <c:v>2.070802</c:v>
                </c:pt>
                <c:pt idx="36439">
                  <c:v>2.1690700000000001</c:v>
                </c:pt>
                <c:pt idx="36440">
                  <c:v>2.2000579999999998</c:v>
                </c:pt>
                <c:pt idx="36441">
                  <c:v>2.223204</c:v>
                </c:pt>
                <c:pt idx="36442">
                  <c:v>2.2085020000000002</c:v>
                </c:pt>
                <c:pt idx="36443">
                  <c:v>2.1807509999999999</c:v>
                </c:pt>
                <c:pt idx="36444">
                  <c:v>2.1506820000000002</c:v>
                </c:pt>
                <c:pt idx="36445">
                  <c:v>2.1176219999999999</c:v>
                </c:pt>
                <c:pt idx="36446">
                  <c:v>2.074338</c:v>
                </c:pt>
                <c:pt idx="36447">
                  <c:v>2.0519810000000001</c:v>
                </c:pt>
                <c:pt idx="36448">
                  <c:v>2.0673379999999999</c:v>
                </c:pt>
                <c:pt idx="36449">
                  <c:v>2.0938940000000001</c:v>
                </c:pt>
                <c:pt idx="36450">
                  <c:v>2.11911</c:v>
                </c:pt>
                <c:pt idx="36451">
                  <c:v>2.193921</c:v>
                </c:pt>
                <c:pt idx="36452">
                  <c:v>2.2078669999999998</c:v>
                </c:pt>
                <c:pt idx="36453">
                  <c:v>2.3026789999999999</c:v>
                </c:pt>
                <c:pt idx="36454">
                  <c:v>2.4025789999999998</c:v>
                </c:pt>
                <c:pt idx="36455">
                  <c:v>2.417484</c:v>
                </c:pt>
                <c:pt idx="36456">
                  <c:v>2.412865</c:v>
                </c:pt>
                <c:pt idx="36457">
                  <c:v>2.4151349999999998</c:v>
                </c:pt>
                <c:pt idx="36458">
                  <c:v>2.4228260000000001</c:v>
                </c:pt>
                <c:pt idx="36459">
                  <c:v>2.4386239999999999</c:v>
                </c:pt>
                <c:pt idx="36460">
                  <c:v>2.4516969999999998</c:v>
                </c:pt>
                <c:pt idx="36461">
                  <c:v>2.4505240000000001</c:v>
                </c:pt>
                <c:pt idx="36462">
                  <c:v>2.4415659999999999</c:v>
                </c:pt>
                <c:pt idx="36463">
                  <c:v>2.463136</c:v>
                </c:pt>
                <c:pt idx="36464">
                  <c:v>2.4629479999999999</c:v>
                </c:pt>
                <c:pt idx="36465">
                  <c:v>2.4521419999999998</c:v>
                </c:pt>
                <c:pt idx="36466">
                  <c:v>2.4518949999999999</c:v>
                </c:pt>
                <c:pt idx="36467">
                  <c:v>2.441125</c:v>
                </c:pt>
                <c:pt idx="36468">
                  <c:v>2.4426670000000001</c:v>
                </c:pt>
                <c:pt idx="36469">
                  <c:v>2.416032</c:v>
                </c:pt>
                <c:pt idx="36470">
                  <c:v>2.4570099999999999</c:v>
                </c:pt>
                <c:pt idx="36471">
                  <c:v>2.4651429999999999</c:v>
                </c:pt>
                <c:pt idx="36472">
                  <c:v>2.4941439999999999</c:v>
                </c:pt>
                <c:pt idx="36473">
                  <c:v>2.4802219999999999</c:v>
                </c:pt>
                <c:pt idx="36474">
                  <c:v>2.4582480000000002</c:v>
                </c:pt>
                <c:pt idx="36475">
                  <c:v>2.4155060000000002</c:v>
                </c:pt>
                <c:pt idx="36476">
                  <c:v>2.3087909999999998</c:v>
                </c:pt>
                <c:pt idx="36477">
                  <c:v>2.2381630000000001</c:v>
                </c:pt>
                <c:pt idx="36478">
                  <c:v>2.140034</c:v>
                </c:pt>
                <c:pt idx="36479">
                  <c:v>2.085286</c:v>
                </c:pt>
                <c:pt idx="36480">
                  <c:v>2.0455429999999999</c:v>
                </c:pt>
                <c:pt idx="36481">
                  <c:v>1.995538</c:v>
                </c:pt>
                <c:pt idx="36482">
                  <c:v>1.994594</c:v>
                </c:pt>
                <c:pt idx="36483">
                  <c:v>1.980691</c:v>
                </c:pt>
                <c:pt idx="36484">
                  <c:v>1.989806</c:v>
                </c:pt>
                <c:pt idx="36485">
                  <c:v>1.969516</c:v>
                </c:pt>
                <c:pt idx="36486">
                  <c:v>1.9348339999999999</c:v>
                </c:pt>
                <c:pt idx="36487">
                  <c:v>1.9269050000000001</c:v>
                </c:pt>
                <c:pt idx="36488">
                  <c:v>1.9093899999999999</c:v>
                </c:pt>
                <c:pt idx="36489">
                  <c:v>1.881688</c:v>
                </c:pt>
                <c:pt idx="36490">
                  <c:v>1.8710089999999999</c:v>
                </c:pt>
                <c:pt idx="36491">
                  <c:v>1.85826</c:v>
                </c:pt>
                <c:pt idx="36492">
                  <c:v>1.821475</c:v>
                </c:pt>
                <c:pt idx="36493">
                  <c:v>1.818257</c:v>
                </c:pt>
                <c:pt idx="36494">
                  <c:v>1.764027</c:v>
                </c:pt>
                <c:pt idx="36495">
                  <c:v>1.7339770000000001</c:v>
                </c:pt>
                <c:pt idx="36496">
                  <c:v>1.7426269999999999</c:v>
                </c:pt>
                <c:pt idx="36497">
                  <c:v>1.7503059999999999</c:v>
                </c:pt>
                <c:pt idx="36498">
                  <c:v>1.71174</c:v>
                </c:pt>
                <c:pt idx="36499">
                  <c:v>1.735158</c:v>
                </c:pt>
                <c:pt idx="36500">
                  <c:v>1.7099519999999999</c:v>
                </c:pt>
                <c:pt idx="36501">
                  <c:v>1.695478</c:v>
                </c:pt>
                <c:pt idx="36502">
                  <c:v>1.702194</c:v>
                </c:pt>
                <c:pt idx="36503">
                  <c:v>1.7106410000000001</c:v>
                </c:pt>
                <c:pt idx="36504">
                  <c:v>1.706037</c:v>
                </c:pt>
                <c:pt idx="36505">
                  <c:v>1.6719710000000001</c:v>
                </c:pt>
                <c:pt idx="36506">
                  <c:v>1.6643969999999999</c:v>
                </c:pt>
                <c:pt idx="36507">
                  <c:v>1.6692670000000001</c:v>
                </c:pt>
                <c:pt idx="36508">
                  <c:v>1.6686460000000001</c:v>
                </c:pt>
                <c:pt idx="36509">
                  <c:v>1.6702379999999999</c:v>
                </c:pt>
                <c:pt idx="36510">
                  <c:v>1.637591</c:v>
                </c:pt>
                <c:pt idx="36511">
                  <c:v>1.637826</c:v>
                </c:pt>
                <c:pt idx="36512">
                  <c:v>1.5929610000000001</c:v>
                </c:pt>
                <c:pt idx="36513">
                  <c:v>1.5884119999999999</c:v>
                </c:pt>
                <c:pt idx="36514">
                  <c:v>1.5897380000000001</c:v>
                </c:pt>
                <c:pt idx="36515">
                  <c:v>1.5982719999999999</c:v>
                </c:pt>
                <c:pt idx="36516">
                  <c:v>1.5893550000000001</c:v>
                </c:pt>
                <c:pt idx="36517">
                  <c:v>1.597585</c:v>
                </c:pt>
                <c:pt idx="36518">
                  <c:v>1.598822</c:v>
                </c:pt>
                <c:pt idx="36519">
                  <c:v>1.5782480000000001</c:v>
                </c:pt>
                <c:pt idx="36520">
                  <c:v>1.591226</c:v>
                </c:pt>
                <c:pt idx="36521">
                  <c:v>1.588827</c:v>
                </c:pt>
                <c:pt idx="36522">
                  <c:v>1.5740829999999999</c:v>
                </c:pt>
                <c:pt idx="36523">
                  <c:v>1.5713459999999999</c:v>
                </c:pt>
                <c:pt idx="36524">
                  <c:v>1.598733</c:v>
                </c:pt>
                <c:pt idx="36525">
                  <c:v>1.576422</c:v>
                </c:pt>
                <c:pt idx="36526">
                  <c:v>1.563761</c:v>
                </c:pt>
                <c:pt idx="36527">
                  <c:v>1.5716559999999999</c:v>
                </c:pt>
                <c:pt idx="36528">
                  <c:v>1.573469</c:v>
                </c:pt>
                <c:pt idx="36529">
                  <c:v>1.5861229999999999</c:v>
                </c:pt>
                <c:pt idx="36530">
                  <c:v>1.5734729999999999</c:v>
                </c:pt>
                <c:pt idx="36531">
                  <c:v>1.561537</c:v>
                </c:pt>
                <c:pt idx="36532">
                  <c:v>1.5610740000000001</c:v>
                </c:pt>
                <c:pt idx="36533">
                  <c:v>1.560632</c:v>
                </c:pt>
                <c:pt idx="36534">
                  <c:v>1.5438099999999999</c:v>
                </c:pt>
                <c:pt idx="36535">
                  <c:v>1.536022</c:v>
                </c:pt>
                <c:pt idx="36536">
                  <c:v>1.5581240000000001</c:v>
                </c:pt>
                <c:pt idx="36537">
                  <c:v>1.5552900000000001</c:v>
                </c:pt>
                <c:pt idx="36538">
                  <c:v>1.5489820000000001</c:v>
                </c:pt>
                <c:pt idx="36539">
                  <c:v>1.546926</c:v>
                </c:pt>
                <c:pt idx="36540">
                  <c:v>1.5464089999999999</c:v>
                </c:pt>
                <c:pt idx="36541">
                  <c:v>1.5477829999999999</c:v>
                </c:pt>
                <c:pt idx="36542">
                  <c:v>1.548753</c:v>
                </c:pt>
                <c:pt idx="36543">
                  <c:v>1.529439</c:v>
                </c:pt>
                <c:pt idx="36544">
                  <c:v>1.5302830000000001</c:v>
                </c:pt>
                <c:pt idx="36545">
                  <c:v>1.5373030000000001</c:v>
                </c:pt>
                <c:pt idx="36546">
                  <c:v>1.5274460000000001</c:v>
                </c:pt>
                <c:pt idx="36547">
                  <c:v>1.5478590000000001</c:v>
                </c:pt>
                <c:pt idx="36548">
                  <c:v>1.5527869999999999</c:v>
                </c:pt>
                <c:pt idx="36549">
                  <c:v>1.551893</c:v>
                </c:pt>
                <c:pt idx="36550">
                  <c:v>1.5494509999999999</c:v>
                </c:pt>
                <c:pt idx="36551">
                  <c:v>1.5619270000000001</c:v>
                </c:pt>
                <c:pt idx="36552">
                  <c:v>1.558182</c:v>
                </c:pt>
                <c:pt idx="36553">
                  <c:v>1.552662</c:v>
                </c:pt>
                <c:pt idx="36554">
                  <c:v>1.54965</c:v>
                </c:pt>
                <c:pt idx="36555">
                  <c:v>1.548052</c:v>
                </c:pt>
                <c:pt idx="36556">
                  <c:v>1.5449269999999999</c:v>
                </c:pt>
                <c:pt idx="36557">
                  <c:v>1.5642039999999999</c:v>
                </c:pt>
                <c:pt idx="36558">
                  <c:v>1.5723849999999999</c:v>
                </c:pt>
                <c:pt idx="36559">
                  <c:v>1.5677509999999999</c:v>
                </c:pt>
                <c:pt idx="36560">
                  <c:v>1.582155</c:v>
                </c:pt>
                <c:pt idx="36561">
                  <c:v>1.5702149999999999</c:v>
                </c:pt>
                <c:pt idx="36562">
                  <c:v>1.5566629999999999</c:v>
                </c:pt>
                <c:pt idx="36563">
                  <c:v>1.554945</c:v>
                </c:pt>
                <c:pt idx="36564">
                  <c:v>1.5357860000000001</c:v>
                </c:pt>
                <c:pt idx="36565">
                  <c:v>1.555088</c:v>
                </c:pt>
                <c:pt idx="36566">
                  <c:v>1.5529440000000001</c:v>
                </c:pt>
                <c:pt idx="36567">
                  <c:v>1.5420860000000001</c:v>
                </c:pt>
                <c:pt idx="36568">
                  <c:v>1.4993449999999999</c:v>
                </c:pt>
                <c:pt idx="36569">
                  <c:v>1.4935400000000001</c:v>
                </c:pt>
                <c:pt idx="36570">
                  <c:v>1.496553</c:v>
                </c:pt>
                <c:pt idx="36571">
                  <c:v>1.5041899999999999</c:v>
                </c:pt>
                <c:pt idx="36572">
                  <c:v>1.5064869999999999</c:v>
                </c:pt>
                <c:pt idx="36573">
                  <c:v>1.532643</c:v>
                </c:pt>
                <c:pt idx="36574">
                  <c:v>1.5217689999999999</c:v>
                </c:pt>
                <c:pt idx="36575">
                  <c:v>1.5140229999999999</c:v>
                </c:pt>
                <c:pt idx="36576">
                  <c:v>1.530629</c:v>
                </c:pt>
                <c:pt idx="36577">
                  <c:v>1.5270490000000001</c:v>
                </c:pt>
                <c:pt idx="36578">
                  <c:v>1.516391</c:v>
                </c:pt>
                <c:pt idx="36579">
                  <c:v>1.5192600000000001</c:v>
                </c:pt>
                <c:pt idx="36580">
                  <c:v>1.5239130000000001</c:v>
                </c:pt>
                <c:pt idx="36581">
                  <c:v>1.5157670000000001</c:v>
                </c:pt>
                <c:pt idx="36582">
                  <c:v>1.5329600000000001</c:v>
                </c:pt>
                <c:pt idx="36583">
                  <c:v>1.528284</c:v>
                </c:pt>
                <c:pt idx="36584">
                  <c:v>1.5197499999999999</c:v>
                </c:pt>
                <c:pt idx="36585">
                  <c:v>1.5133700000000001</c:v>
                </c:pt>
                <c:pt idx="36586">
                  <c:v>1.530829</c:v>
                </c:pt>
                <c:pt idx="36587">
                  <c:v>1.5205470000000001</c:v>
                </c:pt>
                <c:pt idx="36588">
                  <c:v>1.51501</c:v>
                </c:pt>
                <c:pt idx="36589">
                  <c:v>1.512745</c:v>
                </c:pt>
                <c:pt idx="36590">
                  <c:v>1.507976</c:v>
                </c:pt>
                <c:pt idx="36591">
                  <c:v>1.517584</c:v>
                </c:pt>
                <c:pt idx="36592">
                  <c:v>1.5468310000000001</c:v>
                </c:pt>
                <c:pt idx="36593">
                  <c:v>1.551248</c:v>
                </c:pt>
                <c:pt idx="36594">
                  <c:v>1.5381819999999999</c:v>
                </c:pt>
                <c:pt idx="36595">
                  <c:v>1.532473</c:v>
                </c:pt>
                <c:pt idx="36596">
                  <c:v>1.5331840000000001</c:v>
                </c:pt>
                <c:pt idx="36597">
                  <c:v>1.522243</c:v>
                </c:pt>
                <c:pt idx="36598">
                  <c:v>1.537747</c:v>
                </c:pt>
                <c:pt idx="36599">
                  <c:v>1.527998</c:v>
                </c:pt>
                <c:pt idx="36600">
                  <c:v>1.5225029999999999</c:v>
                </c:pt>
                <c:pt idx="36601">
                  <c:v>1.525226</c:v>
                </c:pt>
                <c:pt idx="36602">
                  <c:v>1.5538209999999999</c:v>
                </c:pt>
                <c:pt idx="36603">
                  <c:v>1.553606</c:v>
                </c:pt>
                <c:pt idx="36604">
                  <c:v>1.5061089999999999</c:v>
                </c:pt>
                <c:pt idx="36605">
                  <c:v>1.50332</c:v>
                </c:pt>
                <c:pt idx="36606">
                  <c:v>1.506049</c:v>
                </c:pt>
                <c:pt idx="36607">
                  <c:v>1.524624</c:v>
                </c:pt>
                <c:pt idx="36608">
                  <c:v>1.526068</c:v>
                </c:pt>
                <c:pt idx="36609">
                  <c:v>1.5246390000000001</c:v>
                </c:pt>
                <c:pt idx="36610">
                  <c:v>1.523279</c:v>
                </c:pt>
                <c:pt idx="36611">
                  <c:v>1.5464089999999999</c:v>
                </c:pt>
                <c:pt idx="36612">
                  <c:v>1.551814</c:v>
                </c:pt>
                <c:pt idx="36613">
                  <c:v>1.572595</c:v>
                </c:pt>
                <c:pt idx="36614">
                  <c:v>1.5621929999999999</c:v>
                </c:pt>
                <c:pt idx="36615">
                  <c:v>1.5618510000000001</c:v>
                </c:pt>
                <c:pt idx="36616">
                  <c:v>1.563275</c:v>
                </c:pt>
                <c:pt idx="36617">
                  <c:v>1.5599989999999999</c:v>
                </c:pt>
                <c:pt idx="36618">
                  <c:v>1.550346</c:v>
                </c:pt>
                <c:pt idx="36619">
                  <c:v>1.5397350000000001</c:v>
                </c:pt>
                <c:pt idx="36620">
                  <c:v>1.5291049999999999</c:v>
                </c:pt>
                <c:pt idx="36621">
                  <c:v>1.519601</c:v>
                </c:pt>
                <c:pt idx="36622">
                  <c:v>1.5217270000000001</c:v>
                </c:pt>
                <c:pt idx="36623">
                  <c:v>1.521776</c:v>
                </c:pt>
                <c:pt idx="36624">
                  <c:v>1.5221519999999999</c:v>
                </c:pt>
                <c:pt idx="36625">
                  <c:v>1.529539</c:v>
                </c:pt>
                <c:pt idx="36626">
                  <c:v>1.5350360000000001</c:v>
                </c:pt>
                <c:pt idx="36627">
                  <c:v>1.547825</c:v>
                </c:pt>
                <c:pt idx="36628">
                  <c:v>1.5502009999999999</c:v>
                </c:pt>
                <c:pt idx="36629">
                  <c:v>1.5502689999999999</c:v>
                </c:pt>
                <c:pt idx="36630">
                  <c:v>1.564829</c:v>
                </c:pt>
                <c:pt idx="36631">
                  <c:v>1.559026</c:v>
                </c:pt>
                <c:pt idx="36632">
                  <c:v>1.561523</c:v>
                </c:pt>
                <c:pt idx="36633">
                  <c:v>1.563839</c:v>
                </c:pt>
                <c:pt idx="36634">
                  <c:v>1.5585929999999999</c:v>
                </c:pt>
                <c:pt idx="36635">
                  <c:v>1.557326</c:v>
                </c:pt>
                <c:pt idx="36636">
                  <c:v>1.569075</c:v>
                </c:pt>
                <c:pt idx="36637">
                  <c:v>1.567793</c:v>
                </c:pt>
                <c:pt idx="36638">
                  <c:v>1.573529</c:v>
                </c:pt>
                <c:pt idx="36639">
                  <c:v>1.5593300000000001</c:v>
                </c:pt>
                <c:pt idx="36640">
                  <c:v>1.5861069999999999</c:v>
                </c:pt>
                <c:pt idx="36641">
                  <c:v>1.5865499999999999</c:v>
                </c:pt>
                <c:pt idx="36642">
                  <c:v>1.5868789999999999</c:v>
                </c:pt>
                <c:pt idx="36643">
                  <c:v>1.578565</c:v>
                </c:pt>
                <c:pt idx="36644">
                  <c:v>1.5743309999999999</c:v>
                </c:pt>
                <c:pt idx="36645">
                  <c:v>1.5698540000000001</c:v>
                </c:pt>
                <c:pt idx="36646">
                  <c:v>1.5692330000000001</c:v>
                </c:pt>
                <c:pt idx="36647">
                  <c:v>1.5623260000000001</c:v>
                </c:pt>
                <c:pt idx="36648">
                  <c:v>1.5554950000000001</c:v>
                </c:pt>
                <c:pt idx="36649">
                  <c:v>1.5521400000000001</c:v>
                </c:pt>
                <c:pt idx="36650">
                  <c:v>1.5426930000000001</c:v>
                </c:pt>
                <c:pt idx="36651">
                  <c:v>1.5356160000000001</c:v>
                </c:pt>
                <c:pt idx="36652">
                  <c:v>1.538718</c:v>
                </c:pt>
                <c:pt idx="36653">
                  <c:v>1.551294</c:v>
                </c:pt>
                <c:pt idx="36654">
                  <c:v>1.5455509999999999</c:v>
                </c:pt>
                <c:pt idx="36655">
                  <c:v>1.5206249999999999</c:v>
                </c:pt>
                <c:pt idx="36656">
                  <c:v>1.48054</c:v>
                </c:pt>
                <c:pt idx="36657">
                  <c:v>1.5021260000000001</c:v>
                </c:pt>
                <c:pt idx="36658">
                  <c:v>1.508904</c:v>
                </c:pt>
                <c:pt idx="36659">
                  <c:v>1.509506</c:v>
                </c:pt>
                <c:pt idx="36660">
                  <c:v>1.517631</c:v>
                </c:pt>
                <c:pt idx="36661">
                  <c:v>1.515139</c:v>
                </c:pt>
                <c:pt idx="36662">
                  <c:v>1.5153650000000001</c:v>
                </c:pt>
                <c:pt idx="36663">
                  <c:v>1.5311969999999999</c:v>
                </c:pt>
                <c:pt idx="36664">
                  <c:v>1.5398240000000001</c:v>
                </c:pt>
                <c:pt idx="36665">
                  <c:v>1.5424709999999999</c:v>
                </c:pt>
                <c:pt idx="36666">
                  <c:v>1.520886</c:v>
                </c:pt>
                <c:pt idx="36667">
                  <c:v>1.537644</c:v>
                </c:pt>
                <c:pt idx="36668">
                  <c:v>1.548362</c:v>
                </c:pt>
                <c:pt idx="36669">
                  <c:v>1.5493509999999999</c:v>
                </c:pt>
                <c:pt idx="36670">
                  <c:v>1.5470680000000001</c:v>
                </c:pt>
                <c:pt idx="36671">
                  <c:v>1.547293</c:v>
                </c:pt>
                <c:pt idx="36672">
                  <c:v>1.511774</c:v>
                </c:pt>
                <c:pt idx="36673">
                  <c:v>1.5239860000000001</c:v>
                </c:pt>
                <c:pt idx="36674">
                  <c:v>1.526508</c:v>
                </c:pt>
                <c:pt idx="36675">
                  <c:v>1.518877</c:v>
                </c:pt>
                <c:pt idx="36676">
                  <c:v>1.4726779999999999</c:v>
                </c:pt>
                <c:pt idx="36677">
                  <c:v>1.4803090000000001</c:v>
                </c:pt>
                <c:pt idx="36678">
                  <c:v>1.4796320000000001</c:v>
                </c:pt>
                <c:pt idx="36679">
                  <c:v>1.4850570000000001</c:v>
                </c:pt>
                <c:pt idx="36680">
                  <c:v>1.509223</c:v>
                </c:pt>
                <c:pt idx="36681">
                  <c:v>1.494953</c:v>
                </c:pt>
                <c:pt idx="36682">
                  <c:v>1.4854179999999999</c:v>
                </c:pt>
                <c:pt idx="36683">
                  <c:v>1.491932</c:v>
                </c:pt>
                <c:pt idx="36684">
                  <c:v>1.489376</c:v>
                </c:pt>
                <c:pt idx="36685">
                  <c:v>1.489711</c:v>
                </c:pt>
                <c:pt idx="36686">
                  <c:v>1.490726</c:v>
                </c:pt>
                <c:pt idx="36687">
                  <c:v>1.4626110000000001</c:v>
                </c:pt>
                <c:pt idx="36688">
                  <c:v>1.4536910000000001</c:v>
                </c:pt>
                <c:pt idx="36689">
                  <c:v>1.4397260000000001</c:v>
                </c:pt>
                <c:pt idx="36690">
                  <c:v>1.455017</c:v>
                </c:pt>
                <c:pt idx="36691">
                  <c:v>1.4557979999999999</c:v>
                </c:pt>
                <c:pt idx="36692">
                  <c:v>1.459344</c:v>
                </c:pt>
                <c:pt idx="36693">
                  <c:v>1.4430400000000001</c:v>
                </c:pt>
                <c:pt idx="36694">
                  <c:v>1.427119</c:v>
                </c:pt>
                <c:pt idx="36695">
                  <c:v>1.432015</c:v>
                </c:pt>
                <c:pt idx="36696">
                  <c:v>1.409813</c:v>
                </c:pt>
                <c:pt idx="36697">
                  <c:v>1.413384</c:v>
                </c:pt>
                <c:pt idx="36698">
                  <c:v>1.4066099999999999</c:v>
                </c:pt>
                <c:pt idx="36699">
                  <c:v>1.413473</c:v>
                </c:pt>
                <c:pt idx="36700">
                  <c:v>1.4285749999999999</c:v>
                </c:pt>
                <c:pt idx="36701">
                  <c:v>1.4534750000000001</c:v>
                </c:pt>
                <c:pt idx="36702">
                  <c:v>1.449076</c:v>
                </c:pt>
                <c:pt idx="36703">
                  <c:v>1.4327049999999999</c:v>
                </c:pt>
                <c:pt idx="36704">
                  <c:v>1.3831530000000001</c:v>
                </c:pt>
                <c:pt idx="36705">
                  <c:v>1.3900889999999999</c:v>
                </c:pt>
                <c:pt idx="36706">
                  <c:v>1.399038</c:v>
                </c:pt>
                <c:pt idx="36707">
                  <c:v>1.3849750000000001</c:v>
                </c:pt>
                <c:pt idx="36708">
                  <c:v>1.339243</c:v>
                </c:pt>
                <c:pt idx="36709">
                  <c:v>1.3374619999999999</c:v>
                </c:pt>
                <c:pt idx="36710">
                  <c:v>1.339429</c:v>
                </c:pt>
                <c:pt idx="36711">
                  <c:v>1.341448</c:v>
                </c:pt>
                <c:pt idx="36712">
                  <c:v>1.3486929999999999</c:v>
                </c:pt>
                <c:pt idx="36713">
                  <c:v>1.300052</c:v>
                </c:pt>
                <c:pt idx="36714">
                  <c:v>1.3143320000000001</c:v>
                </c:pt>
                <c:pt idx="36715">
                  <c:v>1.3268279999999999</c:v>
                </c:pt>
                <c:pt idx="36716">
                  <c:v>1.3063739999999999</c:v>
                </c:pt>
                <c:pt idx="36717">
                  <c:v>1.313774</c:v>
                </c:pt>
                <c:pt idx="36718">
                  <c:v>1.3214710000000001</c:v>
                </c:pt>
                <c:pt idx="36719">
                  <c:v>1.3126949999999999</c:v>
                </c:pt>
                <c:pt idx="36720">
                  <c:v>1.3083039999999999</c:v>
                </c:pt>
                <c:pt idx="36721">
                  <c:v>1.2076439999999999</c:v>
                </c:pt>
                <c:pt idx="36722">
                  <c:v>1.259609</c:v>
                </c:pt>
                <c:pt idx="36723">
                  <c:v>1.292826</c:v>
                </c:pt>
                <c:pt idx="36724">
                  <c:v>1.328117</c:v>
                </c:pt>
                <c:pt idx="36725">
                  <c:v>1.326147</c:v>
                </c:pt>
                <c:pt idx="36726">
                  <c:v>1.329548</c:v>
                </c:pt>
                <c:pt idx="36727">
                  <c:v>1.321178</c:v>
                </c:pt>
                <c:pt idx="36728">
                  <c:v>1.3276779999999999</c:v>
                </c:pt>
                <c:pt idx="36729">
                  <c:v>1.316832</c:v>
                </c:pt>
                <c:pt idx="36730">
                  <c:v>1.328076</c:v>
                </c:pt>
                <c:pt idx="36731">
                  <c:v>1.2830349999999999</c:v>
                </c:pt>
                <c:pt idx="36732">
                  <c:v>1.2831729999999999</c:v>
                </c:pt>
                <c:pt idx="36733">
                  <c:v>1.293023</c:v>
                </c:pt>
                <c:pt idx="36734">
                  <c:v>1.313107</c:v>
                </c:pt>
                <c:pt idx="36735">
                  <c:v>1.3196889999999999</c:v>
                </c:pt>
                <c:pt idx="36736">
                  <c:v>1.330856</c:v>
                </c:pt>
                <c:pt idx="36737">
                  <c:v>1.313682</c:v>
                </c:pt>
                <c:pt idx="36738">
                  <c:v>1.3214570000000001</c:v>
                </c:pt>
                <c:pt idx="36739">
                  <c:v>1.3109820000000001</c:v>
                </c:pt>
                <c:pt idx="36740">
                  <c:v>1.3159259999999999</c:v>
                </c:pt>
                <c:pt idx="36741">
                  <c:v>1.3060350000000001</c:v>
                </c:pt>
                <c:pt idx="36742">
                  <c:v>1.3017780000000001</c:v>
                </c:pt>
                <c:pt idx="36743">
                  <c:v>1.3013250000000001</c:v>
                </c:pt>
                <c:pt idx="36744">
                  <c:v>1.2876700000000001</c:v>
                </c:pt>
                <c:pt idx="36745">
                  <c:v>1.3288789999999999</c:v>
                </c:pt>
                <c:pt idx="36746">
                  <c:v>1.325067</c:v>
                </c:pt>
                <c:pt idx="36747">
                  <c:v>1.306773</c:v>
                </c:pt>
                <c:pt idx="36748">
                  <c:v>1.3070349999999999</c:v>
                </c:pt>
                <c:pt idx="36749">
                  <c:v>1.305075</c:v>
                </c:pt>
                <c:pt idx="36750">
                  <c:v>1.282071</c:v>
                </c:pt>
                <c:pt idx="36751">
                  <c:v>1.277539</c:v>
                </c:pt>
                <c:pt idx="36752">
                  <c:v>1.2709140000000001</c:v>
                </c:pt>
                <c:pt idx="36753">
                  <c:v>1.2344999999999999</c:v>
                </c:pt>
                <c:pt idx="36754">
                  <c:v>1.2946850000000001</c:v>
                </c:pt>
                <c:pt idx="36755">
                  <c:v>1.2924040000000001</c:v>
                </c:pt>
                <c:pt idx="36756">
                  <c:v>1.309968</c:v>
                </c:pt>
                <c:pt idx="36757">
                  <c:v>1.324425</c:v>
                </c:pt>
                <c:pt idx="36758">
                  <c:v>1.3376570000000001</c:v>
                </c:pt>
                <c:pt idx="36759">
                  <c:v>1.3349850000000001</c:v>
                </c:pt>
                <c:pt idx="36760">
                  <c:v>1.3210120000000001</c:v>
                </c:pt>
                <c:pt idx="36761">
                  <c:v>1.3199529999999999</c:v>
                </c:pt>
                <c:pt idx="36762">
                  <c:v>1.331197</c:v>
                </c:pt>
                <c:pt idx="36763">
                  <c:v>1.311817</c:v>
                </c:pt>
                <c:pt idx="36764">
                  <c:v>1.3063439999999999</c:v>
                </c:pt>
                <c:pt idx="36765">
                  <c:v>1.3107420000000001</c:v>
                </c:pt>
                <c:pt idx="36766">
                  <c:v>1.3144359999999999</c:v>
                </c:pt>
                <c:pt idx="36767">
                  <c:v>1.315599</c:v>
                </c:pt>
                <c:pt idx="36768">
                  <c:v>1.3333470000000001</c:v>
                </c:pt>
                <c:pt idx="36769">
                  <c:v>1.3295239999999999</c:v>
                </c:pt>
                <c:pt idx="36770">
                  <c:v>1.339996</c:v>
                </c:pt>
                <c:pt idx="36771">
                  <c:v>1.336249</c:v>
                </c:pt>
                <c:pt idx="36772">
                  <c:v>1.346598</c:v>
                </c:pt>
                <c:pt idx="36773">
                  <c:v>1.3472280000000001</c:v>
                </c:pt>
                <c:pt idx="36774">
                  <c:v>1.3526290000000001</c:v>
                </c:pt>
                <c:pt idx="36775">
                  <c:v>1.3590819999999999</c:v>
                </c:pt>
                <c:pt idx="36776">
                  <c:v>1.354252</c:v>
                </c:pt>
                <c:pt idx="36777">
                  <c:v>1.365615</c:v>
                </c:pt>
                <c:pt idx="36778">
                  <c:v>1.3717349999999999</c:v>
                </c:pt>
                <c:pt idx="36779">
                  <c:v>1.3774919999999999</c:v>
                </c:pt>
                <c:pt idx="36780">
                  <c:v>1.416374</c:v>
                </c:pt>
                <c:pt idx="36781">
                  <c:v>1.4199600000000001</c:v>
                </c:pt>
                <c:pt idx="36782">
                  <c:v>1.4203490000000001</c:v>
                </c:pt>
                <c:pt idx="36783">
                  <c:v>1.4105049999999999</c:v>
                </c:pt>
                <c:pt idx="36784">
                  <c:v>1.408776</c:v>
                </c:pt>
                <c:pt idx="36785">
                  <c:v>1.410083</c:v>
                </c:pt>
                <c:pt idx="36786">
                  <c:v>1.4137999999999999</c:v>
                </c:pt>
                <c:pt idx="36787">
                  <c:v>1.4125799999999999</c:v>
                </c:pt>
                <c:pt idx="36788">
                  <c:v>1.426498</c:v>
                </c:pt>
                <c:pt idx="36789">
                  <c:v>1.441594</c:v>
                </c:pt>
                <c:pt idx="36790">
                  <c:v>1.450032</c:v>
                </c:pt>
                <c:pt idx="36791">
                  <c:v>1.4728889999999999</c:v>
                </c:pt>
                <c:pt idx="36792">
                  <c:v>1.478227</c:v>
                </c:pt>
                <c:pt idx="36793">
                  <c:v>1.476694</c:v>
                </c:pt>
                <c:pt idx="36794">
                  <c:v>1.482332</c:v>
                </c:pt>
                <c:pt idx="36795">
                  <c:v>1.4865330000000001</c:v>
                </c:pt>
                <c:pt idx="36796">
                  <c:v>1.4600070000000001</c:v>
                </c:pt>
                <c:pt idx="36797">
                  <c:v>1.504537</c:v>
                </c:pt>
                <c:pt idx="36798">
                  <c:v>1.490937</c:v>
                </c:pt>
                <c:pt idx="36799">
                  <c:v>1.487806</c:v>
                </c:pt>
                <c:pt idx="36800">
                  <c:v>1.495962</c:v>
                </c:pt>
                <c:pt idx="36801">
                  <c:v>1.4948330000000001</c:v>
                </c:pt>
                <c:pt idx="36802">
                  <c:v>1.505925</c:v>
                </c:pt>
                <c:pt idx="36803">
                  <c:v>1.506472</c:v>
                </c:pt>
                <c:pt idx="36804">
                  <c:v>1.5188699999999999</c:v>
                </c:pt>
                <c:pt idx="36805">
                  <c:v>1.517477</c:v>
                </c:pt>
                <c:pt idx="36806">
                  <c:v>1.5250630000000001</c:v>
                </c:pt>
                <c:pt idx="36807">
                  <c:v>1.632727</c:v>
                </c:pt>
                <c:pt idx="36808">
                  <c:v>1.5937079999999999</c:v>
                </c:pt>
                <c:pt idx="36809">
                  <c:v>1.577831</c:v>
                </c:pt>
                <c:pt idx="36810">
                  <c:v>1.580409</c:v>
                </c:pt>
                <c:pt idx="36811">
                  <c:v>1.5794090000000001</c:v>
                </c:pt>
                <c:pt idx="36812">
                  <c:v>1.5699069999999999</c:v>
                </c:pt>
                <c:pt idx="36813">
                  <c:v>1.5710040000000001</c:v>
                </c:pt>
                <c:pt idx="36814">
                  <c:v>1.5715220000000001</c:v>
                </c:pt>
                <c:pt idx="36815">
                  <c:v>1.5671759999999999</c:v>
                </c:pt>
                <c:pt idx="36816">
                  <c:v>1.5690679999999999</c:v>
                </c:pt>
                <c:pt idx="36817">
                  <c:v>1.5535669999999999</c:v>
                </c:pt>
                <c:pt idx="36818">
                  <c:v>1.563528</c:v>
                </c:pt>
                <c:pt idx="36819">
                  <c:v>1.5541210000000001</c:v>
                </c:pt>
                <c:pt idx="36820">
                  <c:v>1.548187</c:v>
                </c:pt>
                <c:pt idx="36821">
                  <c:v>1.5487420000000001</c:v>
                </c:pt>
                <c:pt idx="36822">
                  <c:v>1.5483990000000001</c:v>
                </c:pt>
                <c:pt idx="36823">
                  <c:v>1.5480989999999999</c:v>
                </c:pt>
                <c:pt idx="36824">
                  <c:v>1.5065059999999999</c:v>
                </c:pt>
                <c:pt idx="36825">
                  <c:v>1.5437860000000001</c:v>
                </c:pt>
                <c:pt idx="36826">
                  <c:v>1.545895</c:v>
                </c:pt>
                <c:pt idx="36827">
                  <c:v>1.545153</c:v>
                </c:pt>
                <c:pt idx="36828">
                  <c:v>1.5746329999999999</c:v>
                </c:pt>
                <c:pt idx="36829">
                  <c:v>1.573617</c:v>
                </c:pt>
                <c:pt idx="36830">
                  <c:v>1.5753539999999999</c:v>
                </c:pt>
                <c:pt idx="36831">
                  <c:v>1.5980970000000001</c:v>
                </c:pt>
                <c:pt idx="36832">
                  <c:v>1.5927439999999999</c:v>
                </c:pt>
                <c:pt idx="36833">
                  <c:v>1.589353</c:v>
                </c:pt>
                <c:pt idx="36834">
                  <c:v>1.5583089999999999</c:v>
                </c:pt>
                <c:pt idx="36835">
                  <c:v>1.5668029999999999</c:v>
                </c:pt>
                <c:pt idx="36836">
                  <c:v>1.559966</c:v>
                </c:pt>
                <c:pt idx="36837">
                  <c:v>1.5533969999999999</c:v>
                </c:pt>
                <c:pt idx="36838">
                  <c:v>1.5514699999999999</c:v>
                </c:pt>
                <c:pt idx="36839">
                  <c:v>1.55775</c:v>
                </c:pt>
                <c:pt idx="36840">
                  <c:v>1.5395529999999999</c:v>
                </c:pt>
                <c:pt idx="36841">
                  <c:v>1.540851</c:v>
                </c:pt>
                <c:pt idx="36842">
                  <c:v>1.5564579999999999</c:v>
                </c:pt>
                <c:pt idx="36843">
                  <c:v>1.571944</c:v>
                </c:pt>
                <c:pt idx="36844">
                  <c:v>1.569458</c:v>
                </c:pt>
                <c:pt idx="36845">
                  <c:v>1.5543880000000001</c:v>
                </c:pt>
                <c:pt idx="36846">
                  <c:v>1.55457</c:v>
                </c:pt>
                <c:pt idx="36847">
                  <c:v>1.55989</c:v>
                </c:pt>
                <c:pt idx="36848">
                  <c:v>1.5394650000000001</c:v>
                </c:pt>
                <c:pt idx="36849">
                  <c:v>1.5205379999999999</c:v>
                </c:pt>
                <c:pt idx="36850">
                  <c:v>1.539482</c:v>
                </c:pt>
                <c:pt idx="36851">
                  <c:v>1.536427</c:v>
                </c:pt>
                <c:pt idx="36852">
                  <c:v>1.5452680000000001</c:v>
                </c:pt>
                <c:pt idx="36853">
                  <c:v>1.5499019999999999</c:v>
                </c:pt>
                <c:pt idx="36854">
                  <c:v>1.5470280000000001</c:v>
                </c:pt>
                <c:pt idx="36855">
                  <c:v>1.5591900000000001</c:v>
                </c:pt>
                <c:pt idx="36856">
                  <c:v>1.5625450000000001</c:v>
                </c:pt>
                <c:pt idx="36857">
                  <c:v>1.5762780000000001</c:v>
                </c:pt>
                <c:pt idx="36858">
                  <c:v>1.571356</c:v>
                </c:pt>
                <c:pt idx="36859">
                  <c:v>1.5769569999999999</c:v>
                </c:pt>
                <c:pt idx="36860">
                  <c:v>1.5734889999999999</c:v>
                </c:pt>
                <c:pt idx="36861">
                  <c:v>1.570225</c:v>
                </c:pt>
                <c:pt idx="36862">
                  <c:v>1.5827830000000001</c:v>
                </c:pt>
                <c:pt idx="36863">
                  <c:v>1.576913</c:v>
                </c:pt>
                <c:pt idx="36864">
                  <c:v>1.5586580000000001</c:v>
                </c:pt>
                <c:pt idx="36865">
                  <c:v>1.5602499999999999</c:v>
                </c:pt>
                <c:pt idx="36866">
                  <c:v>1.5701350000000001</c:v>
                </c:pt>
                <c:pt idx="36867">
                  <c:v>1.5793710000000001</c:v>
                </c:pt>
                <c:pt idx="36868">
                  <c:v>1.5871420000000001</c:v>
                </c:pt>
                <c:pt idx="36869">
                  <c:v>1.581124</c:v>
                </c:pt>
                <c:pt idx="36870">
                  <c:v>1.55863</c:v>
                </c:pt>
                <c:pt idx="36871">
                  <c:v>1.555782</c:v>
                </c:pt>
                <c:pt idx="36872">
                  <c:v>1.5382119999999999</c:v>
                </c:pt>
                <c:pt idx="36873">
                  <c:v>1.538656</c:v>
                </c:pt>
                <c:pt idx="36874">
                  <c:v>1.5303789999999999</c:v>
                </c:pt>
                <c:pt idx="36875">
                  <c:v>1.4881180000000001</c:v>
                </c:pt>
                <c:pt idx="36876">
                  <c:v>1.5186550000000001</c:v>
                </c:pt>
                <c:pt idx="36877">
                  <c:v>1.5402070000000001</c:v>
                </c:pt>
                <c:pt idx="36878">
                  <c:v>1.540889</c:v>
                </c:pt>
                <c:pt idx="36879">
                  <c:v>1.527928</c:v>
                </c:pt>
                <c:pt idx="36880">
                  <c:v>1.5346390000000001</c:v>
                </c:pt>
                <c:pt idx="36881">
                  <c:v>1.531887</c:v>
                </c:pt>
                <c:pt idx="36882">
                  <c:v>1.5185900000000001</c:v>
                </c:pt>
                <c:pt idx="36883">
                  <c:v>1.5206440000000001</c:v>
                </c:pt>
                <c:pt idx="36884">
                  <c:v>1.513147</c:v>
                </c:pt>
                <c:pt idx="36885">
                  <c:v>1.5188280000000001</c:v>
                </c:pt>
                <c:pt idx="36886">
                  <c:v>1.522432</c:v>
                </c:pt>
                <c:pt idx="36887">
                  <c:v>1.535733</c:v>
                </c:pt>
                <c:pt idx="36888">
                  <c:v>1.5328120000000001</c:v>
                </c:pt>
                <c:pt idx="36889">
                  <c:v>1.5299689999999999</c:v>
                </c:pt>
                <c:pt idx="36890">
                  <c:v>1.5351680000000001</c:v>
                </c:pt>
                <c:pt idx="36891">
                  <c:v>1.5336730000000001</c:v>
                </c:pt>
                <c:pt idx="36892">
                  <c:v>1.581224</c:v>
                </c:pt>
                <c:pt idx="36893">
                  <c:v>1.573156</c:v>
                </c:pt>
                <c:pt idx="36894">
                  <c:v>1.55633</c:v>
                </c:pt>
                <c:pt idx="36895">
                  <c:v>1.5564640000000001</c:v>
                </c:pt>
                <c:pt idx="36896">
                  <c:v>1.5579099999999999</c:v>
                </c:pt>
                <c:pt idx="36897">
                  <c:v>1.5619810000000001</c:v>
                </c:pt>
                <c:pt idx="36898">
                  <c:v>1.5639320000000001</c:v>
                </c:pt>
                <c:pt idx="36899">
                  <c:v>1.5624169999999999</c:v>
                </c:pt>
                <c:pt idx="36900">
                  <c:v>1.5505040000000001</c:v>
                </c:pt>
                <c:pt idx="36901">
                  <c:v>1.552025</c:v>
                </c:pt>
                <c:pt idx="36902">
                  <c:v>1.5664499999999999</c:v>
                </c:pt>
                <c:pt idx="36903">
                  <c:v>1.5700130000000001</c:v>
                </c:pt>
                <c:pt idx="36904">
                  <c:v>1.5649040000000001</c:v>
                </c:pt>
                <c:pt idx="36905">
                  <c:v>1.550135</c:v>
                </c:pt>
                <c:pt idx="36906">
                  <c:v>1.5491109999999999</c:v>
                </c:pt>
                <c:pt idx="36907">
                  <c:v>1.558738</c:v>
                </c:pt>
                <c:pt idx="36908">
                  <c:v>1.5599670000000001</c:v>
                </c:pt>
                <c:pt idx="36909">
                  <c:v>1.5132300000000001</c:v>
                </c:pt>
                <c:pt idx="36910">
                  <c:v>1.53511</c:v>
                </c:pt>
                <c:pt idx="36911">
                  <c:v>1.5400480000000001</c:v>
                </c:pt>
                <c:pt idx="36912">
                  <c:v>1.537514</c:v>
                </c:pt>
                <c:pt idx="36913">
                  <c:v>1.5366960000000001</c:v>
                </c:pt>
                <c:pt idx="36914">
                  <c:v>1.540937</c:v>
                </c:pt>
                <c:pt idx="36915">
                  <c:v>1.5339419999999999</c:v>
                </c:pt>
                <c:pt idx="36916">
                  <c:v>1.536151</c:v>
                </c:pt>
                <c:pt idx="36917">
                  <c:v>1.5206200000000001</c:v>
                </c:pt>
                <c:pt idx="36918">
                  <c:v>1.560567</c:v>
                </c:pt>
                <c:pt idx="36919">
                  <c:v>1.559464</c:v>
                </c:pt>
                <c:pt idx="36920">
                  <c:v>1.572101</c:v>
                </c:pt>
                <c:pt idx="36921">
                  <c:v>1.550038</c:v>
                </c:pt>
                <c:pt idx="36922">
                  <c:v>1.5662799999999999</c:v>
                </c:pt>
                <c:pt idx="36923">
                  <c:v>1.5542940000000001</c:v>
                </c:pt>
                <c:pt idx="36924">
                  <c:v>1.546343</c:v>
                </c:pt>
                <c:pt idx="36925">
                  <c:v>1.5427709999999999</c:v>
                </c:pt>
                <c:pt idx="36926">
                  <c:v>1.5273890000000001</c:v>
                </c:pt>
                <c:pt idx="36927">
                  <c:v>1.5290760000000001</c:v>
                </c:pt>
                <c:pt idx="36928">
                  <c:v>1.5260689999999999</c:v>
                </c:pt>
                <c:pt idx="36929">
                  <c:v>1.5426230000000001</c:v>
                </c:pt>
                <c:pt idx="36930">
                  <c:v>1.5286580000000001</c:v>
                </c:pt>
                <c:pt idx="36931">
                  <c:v>1.526249</c:v>
                </c:pt>
                <c:pt idx="36932">
                  <c:v>1.528931</c:v>
                </c:pt>
                <c:pt idx="36933">
                  <c:v>1.53026</c:v>
                </c:pt>
                <c:pt idx="36934">
                  <c:v>1.53844</c:v>
                </c:pt>
                <c:pt idx="36935">
                  <c:v>1.540111</c:v>
                </c:pt>
                <c:pt idx="36936">
                  <c:v>1.5379480000000001</c:v>
                </c:pt>
                <c:pt idx="36937">
                  <c:v>1.538141</c:v>
                </c:pt>
                <c:pt idx="36938">
                  <c:v>1.5380750000000001</c:v>
                </c:pt>
                <c:pt idx="36939">
                  <c:v>1.535563</c:v>
                </c:pt>
                <c:pt idx="36940">
                  <c:v>1.5410950000000001</c:v>
                </c:pt>
                <c:pt idx="36941">
                  <c:v>1.51156</c:v>
                </c:pt>
                <c:pt idx="36942">
                  <c:v>1.5181800000000001</c:v>
                </c:pt>
                <c:pt idx="36943">
                  <c:v>1.5179739999999999</c:v>
                </c:pt>
                <c:pt idx="36944">
                  <c:v>1.5195989999999999</c:v>
                </c:pt>
                <c:pt idx="36945">
                  <c:v>1.5161960000000001</c:v>
                </c:pt>
                <c:pt idx="36946">
                  <c:v>1.512473</c:v>
                </c:pt>
                <c:pt idx="36947">
                  <c:v>1.544109</c:v>
                </c:pt>
                <c:pt idx="36948">
                  <c:v>1.5444260000000001</c:v>
                </c:pt>
                <c:pt idx="36949">
                  <c:v>1.541927</c:v>
                </c:pt>
                <c:pt idx="36950">
                  <c:v>1.5397149999999999</c:v>
                </c:pt>
                <c:pt idx="36951">
                  <c:v>1.543839</c:v>
                </c:pt>
                <c:pt idx="36952">
                  <c:v>1.550117</c:v>
                </c:pt>
                <c:pt idx="36953">
                  <c:v>1.589566</c:v>
                </c:pt>
                <c:pt idx="36954">
                  <c:v>1.57819</c:v>
                </c:pt>
                <c:pt idx="36955">
                  <c:v>1.5755870000000001</c:v>
                </c:pt>
                <c:pt idx="36956">
                  <c:v>1.569018</c:v>
                </c:pt>
                <c:pt idx="36957">
                  <c:v>1.5381530000000001</c:v>
                </c:pt>
                <c:pt idx="36958">
                  <c:v>1.5411079999999999</c:v>
                </c:pt>
                <c:pt idx="36959">
                  <c:v>1.53223</c:v>
                </c:pt>
                <c:pt idx="36960">
                  <c:v>1.542611</c:v>
                </c:pt>
                <c:pt idx="36961">
                  <c:v>1.5444199999999999</c:v>
                </c:pt>
                <c:pt idx="36962">
                  <c:v>1.5441130000000001</c:v>
                </c:pt>
                <c:pt idx="36963">
                  <c:v>1.537787</c:v>
                </c:pt>
                <c:pt idx="36964">
                  <c:v>1.523323</c:v>
                </c:pt>
                <c:pt idx="36965">
                  <c:v>1.440985</c:v>
                </c:pt>
                <c:pt idx="36966">
                  <c:v>1.43672</c:v>
                </c:pt>
                <c:pt idx="36967">
                  <c:v>1.434212</c:v>
                </c:pt>
                <c:pt idx="36968">
                  <c:v>1.4847109999999999</c:v>
                </c:pt>
                <c:pt idx="36969">
                  <c:v>1.4965109999999999</c:v>
                </c:pt>
                <c:pt idx="36970">
                  <c:v>1.4899309999999999</c:v>
                </c:pt>
                <c:pt idx="36971">
                  <c:v>1.4373180000000001</c:v>
                </c:pt>
                <c:pt idx="36972">
                  <c:v>1.427284</c:v>
                </c:pt>
                <c:pt idx="36973">
                  <c:v>1.4284699999999999</c:v>
                </c:pt>
                <c:pt idx="36974">
                  <c:v>1.433357</c:v>
                </c:pt>
                <c:pt idx="36975">
                  <c:v>1.4270769999999999</c:v>
                </c:pt>
                <c:pt idx="36976">
                  <c:v>1.4238850000000001</c:v>
                </c:pt>
                <c:pt idx="36977">
                  <c:v>1.4327369999999999</c:v>
                </c:pt>
                <c:pt idx="36978">
                  <c:v>1.4335990000000001</c:v>
                </c:pt>
                <c:pt idx="36979">
                  <c:v>1.421854</c:v>
                </c:pt>
                <c:pt idx="36980">
                  <c:v>1.4145449999999999</c:v>
                </c:pt>
                <c:pt idx="36981">
                  <c:v>1.413281</c:v>
                </c:pt>
                <c:pt idx="36982">
                  <c:v>1.3926609999999999</c:v>
                </c:pt>
                <c:pt idx="36983">
                  <c:v>1.3813139999999999</c:v>
                </c:pt>
                <c:pt idx="36984">
                  <c:v>1.371243</c:v>
                </c:pt>
                <c:pt idx="36985">
                  <c:v>1.3594079999999999</c:v>
                </c:pt>
                <c:pt idx="36986">
                  <c:v>1.3590720000000001</c:v>
                </c:pt>
                <c:pt idx="36987">
                  <c:v>1.372007</c:v>
                </c:pt>
                <c:pt idx="36988">
                  <c:v>1.372325</c:v>
                </c:pt>
                <c:pt idx="36989">
                  <c:v>1.3742030000000001</c:v>
                </c:pt>
                <c:pt idx="36990">
                  <c:v>1.3771709999999999</c:v>
                </c:pt>
                <c:pt idx="36991">
                  <c:v>1.3604160000000001</c:v>
                </c:pt>
                <c:pt idx="36992">
                  <c:v>1.315512</c:v>
                </c:pt>
                <c:pt idx="36993">
                  <c:v>1.322357</c:v>
                </c:pt>
                <c:pt idx="36994">
                  <c:v>1.3254790000000001</c:v>
                </c:pt>
                <c:pt idx="36995">
                  <c:v>1.310921</c:v>
                </c:pt>
                <c:pt idx="36996">
                  <c:v>1.320087</c:v>
                </c:pt>
                <c:pt idx="36997">
                  <c:v>1.325663</c:v>
                </c:pt>
                <c:pt idx="36998">
                  <c:v>1.3208740000000001</c:v>
                </c:pt>
                <c:pt idx="36999">
                  <c:v>1.3222830000000001</c:v>
                </c:pt>
                <c:pt idx="37000">
                  <c:v>1.319858</c:v>
                </c:pt>
                <c:pt idx="37001">
                  <c:v>1.312918</c:v>
                </c:pt>
                <c:pt idx="37002">
                  <c:v>1.32047</c:v>
                </c:pt>
                <c:pt idx="37003">
                  <c:v>1.3303799999999999</c:v>
                </c:pt>
                <c:pt idx="37004">
                  <c:v>1.3255440000000001</c:v>
                </c:pt>
                <c:pt idx="37005">
                  <c:v>1.318416</c:v>
                </c:pt>
                <c:pt idx="37006">
                  <c:v>1.3182020000000001</c:v>
                </c:pt>
                <c:pt idx="37007">
                  <c:v>1.3172820000000001</c:v>
                </c:pt>
                <c:pt idx="37008">
                  <c:v>1.3104979999999999</c:v>
                </c:pt>
                <c:pt idx="37009">
                  <c:v>1.3049189999999999</c:v>
                </c:pt>
                <c:pt idx="37010">
                  <c:v>1.2923819999999999</c:v>
                </c:pt>
                <c:pt idx="37011">
                  <c:v>1.3048869999999999</c:v>
                </c:pt>
                <c:pt idx="37012">
                  <c:v>1.274289</c:v>
                </c:pt>
                <c:pt idx="37013">
                  <c:v>1.279339</c:v>
                </c:pt>
                <c:pt idx="37014">
                  <c:v>1.264581</c:v>
                </c:pt>
                <c:pt idx="37015">
                  <c:v>1.269266</c:v>
                </c:pt>
                <c:pt idx="37016">
                  <c:v>1.2856749999999999</c:v>
                </c:pt>
                <c:pt idx="37017">
                  <c:v>1.2744679999999999</c:v>
                </c:pt>
                <c:pt idx="37018">
                  <c:v>1.2706569999999999</c:v>
                </c:pt>
                <c:pt idx="37019">
                  <c:v>1.277523</c:v>
                </c:pt>
                <c:pt idx="37020">
                  <c:v>1.2817510000000001</c:v>
                </c:pt>
                <c:pt idx="37021">
                  <c:v>1.281863</c:v>
                </c:pt>
                <c:pt idx="37022">
                  <c:v>1.2822169999999999</c:v>
                </c:pt>
                <c:pt idx="37023">
                  <c:v>1.281074</c:v>
                </c:pt>
                <c:pt idx="37024">
                  <c:v>1.2782169999999999</c:v>
                </c:pt>
                <c:pt idx="37025">
                  <c:v>1.2802819999999999</c:v>
                </c:pt>
                <c:pt idx="37026">
                  <c:v>1.287431</c:v>
                </c:pt>
                <c:pt idx="37027">
                  <c:v>1.269906</c:v>
                </c:pt>
                <c:pt idx="37028">
                  <c:v>1.2612350000000001</c:v>
                </c:pt>
                <c:pt idx="37029">
                  <c:v>1.223563</c:v>
                </c:pt>
                <c:pt idx="37030">
                  <c:v>1.2352050000000001</c:v>
                </c:pt>
                <c:pt idx="37031">
                  <c:v>1.190626</c:v>
                </c:pt>
                <c:pt idx="37032">
                  <c:v>1.2128650000000001</c:v>
                </c:pt>
                <c:pt idx="37033">
                  <c:v>1.2641519999999999</c:v>
                </c:pt>
                <c:pt idx="37034">
                  <c:v>1.259312</c:v>
                </c:pt>
                <c:pt idx="37035">
                  <c:v>1.2405790000000001</c:v>
                </c:pt>
                <c:pt idx="37036">
                  <c:v>1.229616</c:v>
                </c:pt>
                <c:pt idx="37037">
                  <c:v>1.2029920000000001</c:v>
                </c:pt>
                <c:pt idx="37038">
                  <c:v>1.211131</c:v>
                </c:pt>
                <c:pt idx="37039">
                  <c:v>1.2234100000000001</c:v>
                </c:pt>
                <c:pt idx="37040">
                  <c:v>1.2298789999999999</c:v>
                </c:pt>
                <c:pt idx="37041">
                  <c:v>1.2377659999999999</c:v>
                </c:pt>
                <c:pt idx="37042">
                  <c:v>1.245341</c:v>
                </c:pt>
                <c:pt idx="37043">
                  <c:v>1.246389</c:v>
                </c:pt>
                <c:pt idx="37044">
                  <c:v>1.2599050000000001</c:v>
                </c:pt>
                <c:pt idx="37045">
                  <c:v>1.262621</c:v>
                </c:pt>
                <c:pt idx="37046">
                  <c:v>1.2653380000000001</c:v>
                </c:pt>
                <c:pt idx="37047">
                  <c:v>1.2702709999999999</c:v>
                </c:pt>
                <c:pt idx="37048">
                  <c:v>1.2933600000000001</c:v>
                </c:pt>
                <c:pt idx="37049">
                  <c:v>1.293029</c:v>
                </c:pt>
                <c:pt idx="37050">
                  <c:v>1.294478</c:v>
                </c:pt>
                <c:pt idx="37051">
                  <c:v>1.284897</c:v>
                </c:pt>
                <c:pt idx="37052">
                  <c:v>1.279509</c:v>
                </c:pt>
                <c:pt idx="37053">
                  <c:v>1.305264</c:v>
                </c:pt>
                <c:pt idx="37054">
                  <c:v>1.308171</c:v>
                </c:pt>
                <c:pt idx="37055">
                  <c:v>1.323385</c:v>
                </c:pt>
                <c:pt idx="37056">
                  <c:v>1.318541</c:v>
                </c:pt>
                <c:pt idx="37057">
                  <c:v>1.3244020000000001</c:v>
                </c:pt>
                <c:pt idx="37058">
                  <c:v>1.328867</c:v>
                </c:pt>
                <c:pt idx="37059">
                  <c:v>1.3263370000000001</c:v>
                </c:pt>
                <c:pt idx="37060">
                  <c:v>1.3022320000000001</c:v>
                </c:pt>
                <c:pt idx="37061">
                  <c:v>1.303971</c:v>
                </c:pt>
                <c:pt idx="37062">
                  <c:v>1.292896</c:v>
                </c:pt>
                <c:pt idx="37063">
                  <c:v>1.2885930000000001</c:v>
                </c:pt>
                <c:pt idx="37064">
                  <c:v>1.280521</c:v>
                </c:pt>
                <c:pt idx="37065">
                  <c:v>1.2824150000000001</c:v>
                </c:pt>
                <c:pt idx="37066">
                  <c:v>1.3138780000000001</c:v>
                </c:pt>
                <c:pt idx="37067">
                  <c:v>1.3439190000000001</c:v>
                </c:pt>
                <c:pt idx="37068">
                  <c:v>1.3644309999999999</c:v>
                </c:pt>
                <c:pt idx="37069">
                  <c:v>1.3756120000000001</c:v>
                </c:pt>
                <c:pt idx="37070">
                  <c:v>1.3412569999999999</c:v>
                </c:pt>
                <c:pt idx="37071">
                  <c:v>1.340452</c:v>
                </c:pt>
                <c:pt idx="37072">
                  <c:v>1.33023</c:v>
                </c:pt>
                <c:pt idx="37073">
                  <c:v>1.338578</c:v>
                </c:pt>
                <c:pt idx="37074">
                  <c:v>1.3516680000000001</c:v>
                </c:pt>
                <c:pt idx="37075">
                  <c:v>1.365013</c:v>
                </c:pt>
                <c:pt idx="37076">
                  <c:v>1.3688610000000001</c:v>
                </c:pt>
                <c:pt idx="37077">
                  <c:v>1.375964</c:v>
                </c:pt>
                <c:pt idx="37078">
                  <c:v>1.371251</c:v>
                </c:pt>
                <c:pt idx="37079">
                  <c:v>1.3509990000000001</c:v>
                </c:pt>
                <c:pt idx="37080">
                  <c:v>1.3600909999999999</c:v>
                </c:pt>
                <c:pt idx="37081">
                  <c:v>1.3820190000000001</c:v>
                </c:pt>
                <c:pt idx="37082">
                  <c:v>1.3663080000000001</c:v>
                </c:pt>
                <c:pt idx="37083">
                  <c:v>1.3877330000000001</c:v>
                </c:pt>
                <c:pt idx="37084">
                  <c:v>1.398277</c:v>
                </c:pt>
                <c:pt idx="37085">
                  <c:v>1.406156</c:v>
                </c:pt>
                <c:pt idx="37086">
                  <c:v>1.41408</c:v>
                </c:pt>
                <c:pt idx="37087">
                  <c:v>1.42004</c:v>
                </c:pt>
                <c:pt idx="37088">
                  <c:v>1.4789330000000001</c:v>
                </c:pt>
                <c:pt idx="37089">
                  <c:v>1.4818480000000001</c:v>
                </c:pt>
                <c:pt idx="37090">
                  <c:v>1.482569</c:v>
                </c:pt>
                <c:pt idx="37091">
                  <c:v>1.4904539999999999</c:v>
                </c:pt>
                <c:pt idx="37092">
                  <c:v>1.4888669999999999</c:v>
                </c:pt>
                <c:pt idx="37093">
                  <c:v>1.4984470000000001</c:v>
                </c:pt>
                <c:pt idx="37094">
                  <c:v>1.507271</c:v>
                </c:pt>
                <c:pt idx="37095">
                  <c:v>1.520378</c:v>
                </c:pt>
                <c:pt idx="37096">
                  <c:v>1.515439</c:v>
                </c:pt>
                <c:pt idx="37097">
                  <c:v>1.514057</c:v>
                </c:pt>
                <c:pt idx="37098">
                  <c:v>1.5150840000000001</c:v>
                </c:pt>
                <c:pt idx="37099">
                  <c:v>1.5457529999999999</c:v>
                </c:pt>
                <c:pt idx="37100">
                  <c:v>1.520791</c:v>
                </c:pt>
                <c:pt idx="37101">
                  <c:v>1.5272490000000001</c:v>
                </c:pt>
                <c:pt idx="37102">
                  <c:v>1.5315540000000001</c:v>
                </c:pt>
                <c:pt idx="37103">
                  <c:v>1.5328440000000001</c:v>
                </c:pt>
                <c:pt idx="37104">
                  <c:v>1.537164</c:v>
                </c:pt>
                <c:pt idx="37105">
                  <c:v>1.5047250000000001</c:v>
                </c:pt>
                <c:pt idx="37106">
                  <c:v>1.505072</c:v>
                </c:pt>
                <c:pt idx="37107">
                  <c:v>1.5119670000000001</c:v>
                </c:pt>
                <c:pt idx="37108">
                  <c:v>1.4998800000000001</c:v>
                </c:pt>
                <c:pt idx="37109">
                  <c:v>1.505924</c:v>
                </c:pt>
                <c:pt idx="37110">
                  <c:v>1.539326</c:v>
                </c:pt>
                <c:pt idx="37111">
                  <c:v>1.5386519999999999</c:v>
                </c:pt>
                <c:pt idx="37112">
                  <c:v>1.537064</c:v>
                </c:pt>
                <c:pt idx="37113">
                  <c:v>1.530017</c:v>
                </c:pt>
                <c:pt idx="37114">
                  <c:v>1.516065</c:v>
                </c:pt>
                <c:pt idx="37115">
                  <c:v>1.5138910000000001</c:v>
                </c:pt>
                <c:pt idx="37116">
                  <c:v>1.5159050000000001</c:v>
                </c:pt>
                <c:pt idx="37117">
                  <c:v>1.522178</c:v>
                </c:pt>
                <c:pt idx="37118">
                  <c:v>1.530119</c:v>
                </c:pt>
                <c:pt idx="37119">
                  <c:v>1.522319</c:v>
                </c:pt>
                <c:pt idx="37120">
                  <c:v>1.52868</c:v>
                </c:pt>
                <c:pt idx="37121">
                  <c:v>1.527898</c:v>
                </c:pt>
                <c:pt idx="37122">
                  <c:v>1.535765</c:v>
                </c:pt>
                <c:pt idx="37123">
                  <c:v>1.5255780000000001</c:v>
                </c:pt>
                <c:pt idx="37124">
                  <c:v>1.4974149999999999</c:v>
                </c:pt>
                <c:pt idx="37125">
                  <c:v>1.495031</c:v>
                </c:pt>
                <c:pt idx="37126">
                  <c:v>1.5098480000000001</c:v>
                </c:pt>
                <c:pt idx="37127">
                  <c:v>1.5443739999999999</c:v>
                </c:pt>
                <c:pt idx="37128">
                  <c:v>1.5363739999999999</c:v>
                </c:pt>
                <c:pt idx="37129">
                  <c:v>1.542373</c:v>
                </c:pt>
                <c:pt idx="37130">
                  <c:v>1.532084</c:v>
                </c:pt>
                <c:pt idx="37131">
                  <c:v>1.548697</c:v>
                </c:pt>
                <c:pt idx="37132">
                  <c:v>1.5463089999999999</c:v>
                </c:pt>
                <c:pt idx="37133">
                  <c:v>1.5504990000000001</c:v>
                </c:pt>
                <c:pt idx="37134">
                  <c:v>1.5335799999999999</c:v>
                </c:pt>
                <c:pt idx="37135">
                  <c:v>1.533706</c:v>
                </c:pt>
                <c:pt idx="37136">
                  <c:v>1.5182530000000001</c:v>
                </c:pt>
                <c:pt idx="37137">
                  <c:v>1.5309950000000001</c:v>
                </c:pt>
                <c:pt idx="37138">
                  <c:v>1.544842</c:v>
                </c:pt>
                <c:pt idx="37139">
                  <c:v>1.5535509999999999</c:v>
                </c:pt>
                <c:pt idx="37140">
                  <c:v>1.554238</c:v>
                </c:pt>
                <c:pt idx="37141">
                  <c:v>1.547712</c:v>
                </c:pt>
                <c:pt idx="37142">
                  <c:v>1.5464640000000001</c:v>
                </c:pt>
                <c:pt idx="37143">
                  <c:v>1.5357989999999999</c:v>
                </c:pt>
                <c:pt idx="37144">
                  <c:v>1.535126</c:v>
                </c:pt>
                <c:pt idx="37145">
                  <c:v>1.510211</c:v>
                </c:pt>
                <c:pt idx="37146">
                  <c:v>1.5070730000000001</c:v>
                </c:pt>
                <c:pt idx="37147">
                  <c:v>1.514316</c:v>
                </c:pt>
                <c:pt idx="37148">
                  <c:v>1.533466</c:v>
                </c:pt>
                <c:pt idx="37149">
                  <c:v>1.5172699999999999</c:v>
                </c:pt>
                <c:pt idx="37150">
                  <c:v>1.5285599999999999</c:v>
                </c:pt>
                <c:pt idx="37151">
                  <c:v>1.530348</c:v>
                </c:pt>
                <c:pt idx="37152">
                  <c:v>1.5217080000000001</c:v>
                </c:pt>
                <c:pt idx="37153">
                  <c:v>1.5319849999999999</c:v>
                </c:pt>
                <c:pt idx="37154">
                  <c:v>1.5248520000000001</c:v>
                </c:pt>
                <c:pt idx="37155">
                  <c:v>1.5327219999999999</c:v>
                </c:pt>
                <c:pt idx="37156">
                  <c:v>1.5231129999999999</c:v>
                </c:pt>
                <c:pt idx="37157">
                  <c:v>1.5220039999999999</c:v>
                </c:pt>
                <c:pt idx="37158">
                  <c:v>1.5119450000000001</c:v>
                </c:pt>
                <c:pt idx="37159">
                  <c:v>1.4981279999999999</c:v>
                </c:pt>
                <c:pt idx="37160">
                  <c:v>1.503665</c:v>
                </c:pt>
                <c:pt idx="37161">
                  <c:v>1.5236209999999999</c:v>
                </c:pt>
                <c:pt idx="37162">
                  <c:v>1.5207090000000001</c:v>
                </c:pt>
                <c:pt idx="37163">
                  <c:v>1.5089900000000001</c:v>
                </c:pt>
                <c:pt idx="37164">
                  <c:v>1.5016590000000001</c:v>
                </c:pt>
                <c:pt idx="37165">
                  <c:v>1.49482</c:v>
                </c:pt>
                <c:pt idx="37166">
                  <c:v>1.4956199999999999</c:v>
                </c:pt>
                <c:pt idx="37167">
                  <c:v>1.4878480000000001</c:v>
                </c:pt>
                <c:pt idx="37168">
                  <c:v>1.4799720000000001</c:v>
                </c:pt>
                <c:pt idx="37169">
                  <c:v>1.4784889999999999</c:v>
                </c:pt>
                <c:pt idx="37170">
                  <c:v>1.4605710000000001</c:v>
                </c:pt>
                <c:pt idx="37171">
                  <c:v>1.4891540000000001</c:v>
                </c:pt>
                <c:pt idx="37172">
                  <c:v>1.4874909999999999</c:v>
                </c:pt>
                <c:pt idx="37173">
                  <c:v>1.476742</c:v>
                </c:pt>
                <c:pt idx="37174">
                  <c:v>1.4653609999999999</c:v>
                </c:pt>
                <c:pt idx="37175">
                  <c:v>1.454539</c:v>
                </c:pt>
                <c:pt idx="37176">
                  <c:v>1.4588920000000001</c:v>
                </c:pt>
                <c:pt idx="37177">
                  <c:v>1.495147</c:v>
                </c:pt>
                <c:pt idx="37178">
                  <c:v>1.503924</c:v>
                </c:pt>
                <c:pt idx="37179">
                  <c:v>1.4976290000000001</c:v>
                </c:pt>
                <c:pt idx="37180">
                  <c:v>1.4916739999999999</c:v>
                </c:pt>
                <c:pt idx="37181">
                  <c:v>1.511304</c:v>
                </c:pt>
                <c:pt idx="37182">
                  <c:v>1.5062329999999999</c:v>
                </c:pt>
                <c:pt idx="37183">
                  <c:v>1.516052</c:v>
                </c:pt>
                <c:pt idx="37184">
                  <c:v>1.5133380000000001</c:v>
                </c:pt>
                <c:pt idx="37185">
                  <c:v>1.506459</c:v>
                </c:pt>
                <c:pt idx="37186">
                  <c:v>1.5064569999999999</c:v>
                </c:pt>
                <c:pt idx="37187">
                  <c:v>1.5192190000000001</c:v>
                </c:pt>
                <c:pt idx="37188">
                  <c:v>1.5031270000000001</c:v>
                </c:pt>
                <c:pt idx="37189">
                  <c:v>1.5113730000000001</c:v>
                </c:pt>
                <c:pt idx="37190">
                  <c:v>1.5231939999999999</c:v>
                </c:pt>
                <c:pt idx="37191">
                  <c:v>1.51824</c:v>
                </c:pt>
                <c:pt idx="37192">
                  <c:v>1.5451889999999999</c:v>
                </c:pt>
                <c:pt idx="37193">
                  <c:v>1.551347</c:v>
                </c:pt>
                <c:pt idx="37194">
                  <c:v>1.540842</c:v>
                </c:pt>
                <c:pt idx="37195">
                  <c:v>1.54321</c:v>
                </c:pt>
                <c:pt idx="37196">
                  <c:v>1.5391189999999999</c:v>
                </c:pt>
                <c:pt idx="37197">
                  <c:v>1.527172</c:v>
                </c:pt>
                <c:pt idx="37198">
                  <c:v>1.5191539999999999</c:v>
                </c:pt>
                <c:pt idx="37199">
                  <c:v>1.522737</c:v>
                </c:pt>
                <c:pt idx="37200">
                  <c:v>1.5133000000000001</c:v>
                </c:pt>
                <c:pt idx="37201">
                  <c:v>1.507296</c:v>
                </c:pt>
                <c:pt idx="37202">
                  <c:v>1.507498</c:v>
                </c:pt>
                <c:pt idx="37203">
                  <c:v>1.5038389999999999</c:v>
                </c:pt>
                <c:pt idx="37204">
                  <c:v>1.5131840000000001</c:v>
                </c:pt>
                <c:pt idx="37205">
                  <c:v>1.516999</c:v>
                </c:pt>
                <c:pt idx="37206">
                  <c:v>1.538707</c:v>
                </c:pt>
                <c:pt idx="37207">
                  <c:v>1.5127090000000001</c:v>
                </c:pt>
                <c:pt idx="37208">
                  <c:v>1.500407</c:v>
                </c:pt>
                <c:pt idx="37209">
                  <c:v>1.500963</c:v>
                </c:pt>
                <c:pt idx="37210">
                  <c:v>1.5063</c:v>
                </c:pt>
                <c:pt idx="37211">
                  <c:v>1.5384169999999999</c:v>
                </c:pt>
                <c:pt idx="37212">
                  <c:v>1.5370299999999999</c:v>
                </c:pt>
                <c:pt idx="37213">
                  <c:v>1.535328</c:v>
                </c:pt>
                <c:pt idx="37214">
                  <c:v>1.529466</c:v>
                </c:pt>
                <c:pt idx="37215">
                  <c:v>1.5150589999999999</c:v>
                </c:pt>
                <c:pt idx="37216">
                  <c:v>1.5088539999999999</c:v>
                </c:pt>
                <c:pt idx="37217">
                  <c:v>1.510872</c:v>
                </c:pt>
                <c:pt idx="37218">
                  <c:v>1.497954</c:v>
                </c:pt>
                <c:pt idx="37219">
                  <c:v>1.4824470000000001</c:v>
                </c:pt>
                <c:pt idx="37220">
                  <c:v>1.4914080000000001</c:v>
                </c:pt>
                <c:pt idx="37221">
                  <c:v>1.5061960000000001</c:v>
                </c:pt>
                <c:pt idx="37222">
                  <c:v>1.4977860000000001</c:v>
                </c:pt>
                <c:pt idx="37223">
                  <c:v>1.5113859999999999</c:v>
                </c:pt>
                <c:pt idx="37224">
                  <c:v>1.514791</c:v>
                </c:pt>
                <c:pt idx="37225">
                  <c:v>1.517096</c:v>
                </c:pt>
                <c:pt idx="37226">
                  <c:v>1.509636</c:v>
                </c:pt>
                <c:pt idx="37227">
                  <c:v>1.5189699999999999</c:v>
                </c:pt>
                <c:pt idx="37228">
                  <c:v>1.5274859999999999</c:v>
                </c:pt>
                <c:pt idx="37229">
                  <c:v>1.529652</c:v>
                </c:pt>
                <c:pt idx="37230">
                  <c:v>1.5303549999999999</c:v>
                </c:pt>
                <c:pt idx="37231">
                  <c:v>1.51824</c:v>
                </c:pt>
                <c:pt idx="37232">
                  <c:v>1.5221530000000001</c:v>
                </c:pt>
                <c:pt idx="37233">
                  <c:v>1.5159720000000001</c:v>
                </c:pt>
                <c:pt idx="37234">
                  <c:v>1.508232</c:v>
                </c:pt>
                <c:pt idx="37235">
                  <c:v>1.5050319999999999</c:v>
                </c:pt>
                <c:pt idx="37236">
                  <c:v>1.503031</c:v>
                </c:pt>
                <c:pt idx="37237">
                  <c:v>1.5070600000000001</c:v>
                </c:pt>
                <c:pt idx="37238">
                  <c:v>1.4968570000000001</c:v>
                </c:pt>
                <c:pt idx="37239">
                  <c:v>1.4846820000000001</c:v>
                </c:pt>
                <c:pt idx="37240">
                  <c:v>1.48146</c:v>
                </c:pt>
                <c:pt idx="37241">
                  <c:v>1.4747779999999999</c:v>
                </c:pt>
                <c:pt idx="37242">
                  <c:v>1.4827459999999999</c:v>
                </c:pt>
                <c:pt idx="37243">
                  <c:v>1.4611879999999999</c:v>
                </c:pt>
                <c:pt idx="37244">
                  <c:v>1.470151</c:v>
                </c:pt>
                <c:pt idx="37245">
                  <c:v>1.479784</c:v>
                </c:pt>
                <c:pt idx="37246">
                  <c:v>1.47184</c:v>
                </c:pt>
                <c:pt idx="37247">
                  <c:v>1.4664839999999999</c:v>
                </c:pt>
                <c:pt idx="37248">
                  <c:v>1.4594590000000001</c:v>
                </c:pt>
                <c:pt idx="37249">
                  <c:v>1.4614929999999999</c:v>
                </c:pt>
                <c:pt idx="37250">
                  <c:v>1.444256</c:v>
                </c:pt>
                <c:pt idx="37251">
                  <c:v>1.44319</c:v>
                </c:pt>
                <c:pt idx="37252">
                  <c:v>1.4480219999999999</c:v>
                </c:pt>
                <c:pt idx="37253">
                  <c:v>1.4334579999999999</c:v>
                </c:pt>
                <c:pt idx="37254">
                  <c:v>1.452529</c:v>
                </c:pt>
                <c:pt idx="37255">
                  <c:v>1.444877</c:v>
                </c:pt>
                <c:pt idx="37256">
                  <c:v>1.4251339999999999</c:v>
                </c:pt>
                <c:pt idx="37257">
                  <c:v>1.41943</c:v>
                </c:pt>
                <c:pt idx="37258">
                  <c:v>1.4148780000000001</c:v>
                </c:pt>
                <c:pt idx="37259">
                  <c:v>1.3921349999999999</c:v>
                </c:pt>
                <c:pt idx="37260">
                  <c:v>1.3948700000000001</c:v>
                </c:pt>
                <c:pt idx="37261">
                  <c:v>1.3791089999999999</c:v>
                </c:pt>
                <c:pt idx="37262">
                  <c:v>1.378782</c:v>
                </c:pt>
                <c:pt idx="37263">
                  <c:v>1.397802</c:v>
                </c:pt>
                <c:pt idx="37264">
                  <c:v>1.3884529999999999</c:v>
                </c:pt>
                <c:pt idx="37265">
                  <c:v>1.3800159999999999</c:v>
                </c:pt>
                <c:pt idx="37266">
                  <c:v>1.3722129999999999</c:v>
                </c:pt>
                <c:pt idx="37267">
                  <c:v>1.3693679999999999</c:v>
                </c:pt>
                <c:pt idx="37268">
                  <c:v>1.393664</c:v>
                </c:pt>
                <c:pt idx="37269">
                  <c:v>1.382709</c:v>
                </c:pt>
                <c:pt idx="37270">
                  <c:v>1.371464</c:v>
                </c:pt>
                <c:pt idx="37271">
                  <c:v>1.3271379999999999</c:v>
                </c:pt>
                <c:pt idx="37272">
                  <c:v>1.336076</c:v>
                </c:pt>
                <c:pt idx="37273">
                  <c:v>1.3504750000000001</c:v>
                </c:pt>
                <c:pt idx="37274">
                  <c:v>1.33324</c:v>
                </c:pt>
                <c:pt idx="37275">
                  <c:v>1.325161</c:v>
                </c:pt>
                <c:pt idx="37276">
                  <c:v>1.310827</c:v>
                </c:pt>
                <c:pt idx="37277">
                  <c:v>1.322363</c:v>
                </c:pt>
                <c:pt idx="37278">
                  <c:v>1.311077</c:v>
                </c:pt>
                <c:pt idx="37279">
                  <c:v>1.3092820000000001</c:v>
                </c:pt>
                <c:pt idx="37280">
                  <c:v>1.2908839999999999</c:v>
                </c:pt>
                <c:pt idx="37281">
                  <c:v>1.313801</c:v>
                </c:pt>
                <c:pt idx="37282">
                  <c:v>1.319512</c:v>
                </c:pt>
                <c:pt idx="37283">
                  <c:v>1.318694</c:v>
                </c:pt>
                <c:pt idx="37284">
                  <c:v>1.3084199999999999</c:v>
                </c:pt>
                <c:pt idx="37285">
                  <c:v>1.312279</c:v>
                </c:pt>
                <c:pt idx="37286">
                  <c:v>1.259746</c:v>
                </c:pt>
                <c:pt idx="37287">
                  <c:v>1.2627299999999999</c:v>
                </c:pt>
                <c:pt idx="37288">
                  <c:v>1.265021</c:v>
                </c:pt>
                <c:pt idx="37289">
                  <c:v>1.260778</c:v>
                </c:pt>
                <c:pt idx="37290">
                  <c:v>1.2881</c:v>
                </c:pt>
                <c:pt idx="37291">
                  <c:v>1.2692920000000001</c:v>
                </c:pt>
                <c:pt idx="37292">
                  <c:v>1.265638</c:v>
                </c:pt>
                <c:pt idx="37293">
                  <c:v>1.26396</c:v>
                </c:pt>
                <c:pt idx="37294">
                  <c:v>1.2601659999999999</c:v>
                </c:pt>
                <c:pt idx="37295">
                  <c:v>1.2542260000000001</c:v>
                </c:pt>
                <c:pt idx="37296">
                  <c:v>1.224634</c:v>
                </c:pt>
                <c:pt idx="37297">
                  <c:v>1.2326600000000001</c:v>
                </c:pt>
                <c:pt idx="37298">
                  <c:v>1.225382</c:v>
                </c:pt>
                <c:pt idx="37299">
                  <c:v>1.2291859999999999</c:v>
                </c:pt>
                <c:pt idx="37300">
                  <c:v>1.244875</c:v>
                </c:pt>
                <c:pt idx="37301">
                  <c:v>1.261781</c:v>
                </c:pt>
                <c:pt idx="37302">
                  <c:v>1.2595810000000001</c:v>
                </c:pt>
                <c:pt idx="37303">
                  <c:v>1.236359</c:v>
                </c:pt>
                <c:pt idx="37304">
                  <c:v>1.23658</c:v>
                </c:pt>
                <c:pt idx="37305">
                  <c:v>1.2223649999999999</c:v>
                </c:pt>
                <c:pt idx="37306">
                  <c:v>1.2229620000000001</c:v>
                </c:pt>
                <c:pt idx="37307">
                  <c:v>1.2239990000000001</c:v>
                </c:pt>
                <c:pt idx="37308">
                  <c:v>1.255981</c:v>
                </c:pt>
                <c:pt idx="37309">
                  <c:v>1.2596240000000001</c:v>
                </c:pt>
                <c:pt idx="37310">
                  <c:v>1.255018</c:v>
                </c:pt>
                <c:pt idx="37311">
                  <c:v>1.2548539999999999</c:v>
                </c:pt>
                <c:pt idx="37312">
                  <c:v>1.2511110000000001</c:v>
                </c:pt>
                <c:pt idx="37313">
                  <c:v>1.242707</c:v>
                </c:pt>
                <c:pt idx="37314">
                  <c:v>1.211239</c:v>
                </c:pt>
                <c:pt idx="37315">
                  <c:v>1.212615</c:v>
                </c:pt>
                <c:pt idx="37316">
                  <c:v>1.2114020000000001</c:v>
                </c:pt>
                <c:pt idx="37317">
                  <c:v>1.233884</c:v>
                </c:pt>
                <c:pt idx="37318">
                  <c:v>1.2475670000000001</c:v>
                </c:pt>
                <c:pt idx="37319">
                  <c:v>1.242756</c:v>
                </c:pt>
                <c:pt idx="37320">
                  <c:v>1.236308</c:v>
                </c:pt>
                <c:pt idx="37321">
                  <c:v>1.263042</c:v>
                </c:pt>
                <c:pt idx="37322">
                  <c:v>1.2717240000000001</c:v>
                </c:pt>
                <c:pt idx="37323">
                  <c:v>1.2898320000000001</c:v>
                </c:pt>
                <c:pt idx="37324">
                  <c:v>1.265058</c:v>
                </c:pt>
                <c:pt idx="37325">
                  <c:v>1.278656</c:v>
                </c:pt>
                <c:pt idx="37326">
                  <c:v>1.2540610000000001</c:v>
                </c:pt>
                <c:pt idx="37327">
                  <c:v>1.2473460000000001</c:v>
                </c:pt>
                <c:pt idx="37328">
                  <c:v>1.2452479999999999</c:v>
                </c:pt>
                <c:pt idx="37329">
                  <c:v>1.246618</c:v>
                </c:pt>
                <c:pt idx="37330">
                  <c:v>1.26529</c:v>
                </c:pt>
                <c:pt idx="37331">
                  <c:v>1.28057</c:v>
                </c:pt>
                <c:pt idx="37332">
                  <c:v>1.2757210000000001</c:v>
                </c:pt>
                <c:pt idx="37333">
                  <c:v>1.260848</c:v>
                </c:pt>
                <c:pt idx="37334">
                  <c:v>1.2721739999999999</c:v>
                </c:pt>
                <c:pt idx="37335">
                  <c:v>1.267598</c:v>
                </c:pt>
                <c:pt idx="37336">
                  <c:v>1.2662439999999999</c:v>
                </c:pt>
                <c:pt idx="37337">
                  <c:v>1.2509189999999999</c:v>
                </c:pt>
                <c:pt idx="37338">
                  <c:v>1.2755160000000001</c:v>
                </c:pt>
                <c:pt idx="37339">
                  <c:v>1.2812779999999999</c:v>
                </c:pt>
                <c:pt idx="37340">
                  <c:v>1.2757989999999999</c:v>
                </c:pt>
                <c:pt idx="37341">
                  <c:v>1.274427</c:v>
                </c:pt>
                <c:pt idx="37342">
                  <c:v>1.273668</c:v>
                </c:pt>
                <c:pt idx="37343">
                  <c:v>1.286934</c:v>
                </c:pt>
                <c:pt idx="37344">
                  <c:v>1.289336</c:v>
                </c:pt>
                <c:pt idx="37345">
                  <c:v>1.3068280000000001</c:v>
                </c:pt>
                <c:pt idx="37346">
                  <c:v>1.308802</c:v>
                </c:pt>
                <c:pt idx="37347">
                  <c:v>1.3108629999999999</c:v>
                </c:pt>
                <c:pt idx="37348">
                  <c:v>1.3083979999999999</c:v>
                </c:pt>
                <c:pt idx="37349">
                  <c:v>1.369049</c:v>
                </c:pt>
                <c:pt idx="37350">
                  <c:v>1.358128</c:v>
                </c:pt>
                <c:pt idx="37351">
                  <c:v>1.34823</c:v>
                </c:pt>
                <c:pt idx="37352">
                  <c:v>1.3120890000000001</c:v>
                </c:pt>
                <c:pt idx="37353">
                  <c:v>1.3014810000000001</c:v>
                </c:pt>
                <c:pt idx="37354">
                  <c:v>1.353181</c:v>
                </c:pt>
                <c:pt idx="37355">
                  <c:v>1.373281</c:v>
                </c:pt>
                <c:pt idx="37356">
                  <c:v>1.403707</c:v>
                </c:pt>
                <c:pt idx="37357">
                  <c:v>1.3898349999999999</c:v>
                </c:pt>
                <c:pt idx="37358">
                  <c:v>1.3732759999999999</c:v>
                </c:pt>
                <c:pt idx="37359">
                  <c:v>1.3800760000000001</c:v>
                </c:pt>
                <c:pt idx="37360">
                  <c:v>1.3872910000000001</c:v>
                </c:pt>
                <c:pt idx="37361">
                  <c:v>1.3835869999999999</c:v>
                </c:pt>
                <c:pt idx="37362">
                  <c:v>1.3268819999999999</c:v>
                </c:pt>
                <c:pt idx="37363">
                  <c:v>1.3536010000000001</c:v>
                </c:pt>
                <c:pt idx="37364">
                  <c:v>1.3595900000000001</c:v>
                </c:pt>
                <c:pt idx="37365">
                  <c:v>1.4233180000000001</c:v>
                </c:pt>
                <c:pt idx="37366">
                  <c:v>1.4238710000000001</c:v>
                </c:pt>
                <c:pt idx="37367">
                  <c:v>1.428571</c:v>
                </c:pt>
                <c:pt idx="37368">
                  <c:v>1.41381</c:v>
                </c:pt>
                <c:pt idx="37369">
                  <c:v>1.422004</c:v>
                </c:pt>
                <c:pt idx="37370">
                  <c:v>1.4282170000000001</c:v>
                </c:pt>
                <c:pt idx="37371">
                  <c:v>1.4325190000000001</c:v>
                </c:pt>
                <c:pt idx="37372">
                  <c:v>1.435468</c:v>
                </c:pt>
                <c:pt idx="37373">
                  <c:v>1.4445159999999999</c:v>
                </c:pt>
                <c:pt idx="37374">
                  <c:v>1.4444859999999999</c:v>
                </c:pt>
                <c:pt idx="37375">
                  <c:v>1.44462</c:v>
                </c:pt>
                <c:pt idx="37376">
                  <c:v>1.4266909999999999</c:v>
                </c:pt>
                <c:pt idx="37377">
                  <c:v>1.429864</c:v>
                </c:pt>
                <c:pt idx="37378">
                  <c:v>1.4599610000000001</c:v>
                </c:pt>
                <c:pt idx="37379">
                  <c:v>1.4354009999999999</c:v>
                </c:pt>
                <c:pt idx="37380">
                  <c:v>1.452315</c:v>
                </c:pt>
                <c:pt idx="37381">
                  <c:v>1.4388639999999999</c:v>
                </c:pt>
                <c:pt idx="37382">
                  <c:v>1.45072</c:v>
                </c:pt>
                <c:pt idx="37383">
                  <c:v>1.482283</c:v>
                </c:pt>
                <c:pt idx="37384">
                  <c:v>1.4758640000000001</c:v>
                </c:pt>
                <c:pt idx="37385">
                  <c:v>1.4753579999999999</c:v>
                </c:pt>
                <c:pt idx="37386">
                  <c:v>1.4669920000000001</c:v>
                </c:pt>
                <c:pt idx="37387">
                  <c:v>1.462823</c:v>
                </c:pt>
                <c:pt idx="37388">
                  <c:v>1.4263170000000001</c:v>
                </c:pt>
                <c:pt idx="37389">
                  <c:v>1.433686</c:v>
                </c:pt>
                <c:pt idx="37390">
                  <c:v>1.442302</c:v>
                </c:pt>
                <c:pt idx="37391">
                  <c:v>1.4430419999999999</c:v>
                </c:pt>
                <c:pt idx="37392">
                  <c:v>1.45391</c:v>
                </c:pt>
                <c:pt idx="37393">
                  <c:v>1.457314</c:v>
                </c:pt>
                <c:pt idx="37394">
                  <c:v>1.459031</c:v>
                </c:pt>
                <c:pt idx="37395">
                  <c:v>1.4719139999999999</c:v>
                </c:pt>
                <c:pt idx="37396">
                  <c:v>1.4699599999999999</c:v>
                </c:pt>
                <c:pt idx="37397">
                  <c:v>1.4671339999999999</c:v>
                </c:pt>
                <c:pt idx="37398">
                  <c:v>1.4998830000000001</c:v>
                </c:pt>
                <c:pt idx="37399">
                  <c:v>1.481976</c:v>
                </c:pt>
                <c:pt idx="37400">
                  <c:v>1.479463</c:v>
                </c:pt>
                <c:pt idx="37401">
                  <c:v>1.4647669999999999</c:v>
                </c:pt>
                <c:pt idx="37402">
                  <c:v>1.461902</c:v>
                </c:pt>
                <c:pt idx="37403">
                  <c:v>1.4575229999999999</c:v>
                </c:pt>
                <c:pt idx="37404">
                  <c:v>1.4566619999999999</c:v>
                </c:pt>
                <c:pt idx="37405">
                  <c:v>1.4549799999999999</c:v>
                </c:pt>
                <c:pt idx="37406">
                  <c:v>1.4513130000000001</c:v>
                </c:pt>
                <c:pt idx="37407">
                  <c:v>1.4488920000000001</c:v>
                </c:pt>
                <c:pt idx="37408">
                  <c:v>1.4473279999999999</c:v>
                </c:pt>
                <c:pt idx="37409">
                  <c:v>1.4551099999999999</c:v>
                </c:pt>
                <c:pt idx="37410">
                  <c:v>1.4575659999999999</c:v>
                </c:pt>
                <c:pt idx="37411">
                  <c:v>1.459355</c:v>
                </c:pt>
                <c:pt idx="37412">
                  <c:v>1.4720299999999999</c:v>
                </c:pt>
                <c:pt idx="37413">
                  <c:v>1.4722090000000001</c:v>
                </c:pt>
                <c:pt idx="37414">
                  <c:v>1.469749</c:v>
                </c:pt>
                <c:pt idx="37415">
                  <c:v>1.4855</c:v>
                </c:pt>
                <c:pt idx="37416">
                  <c:v>1.4848170000000001</c:v>
                </c:pt>
                <c:pt idx="37417">
                  <c:v>1.479598</c:v>
                </c:pt>
                <c:pt idx="37418">
                  <c:v>1.4753369999999999</c:v>
                </c:pt>
                <c:pt idx="37419">
                  <c:v>1.4723649999999999</c:v>
                </c:pt>
                <c:pt idx="37420">
                  <c:v>1.4468719999999999</c:v>
                </c:pt>
                <c:pt idx="37421">
                  <c:v>1.4781150000000001</c:v>
                </c:pt>
                <c:pt idx="37422">
                  <c:v>1.4754940000000001</c:v>
                </c:pt>
                <c:pt idx="37423">
                  <c:v>1.4690540000000001</c:v>
                </c:pt>
                <c:pt idx="37424">
                  <c:v>1.452539</c:v>
                </c:pt>
                <c:pt idx="37425">
                  <c:v>1.474801</c:v>
                </c:pt>
                <c:pt idx="37426">
                  <c:v>1.4614050000000001</c:v>
                </c:pt>
                <c:pt idx="37427">
                  <c:v>1.4620219999999999</c:v>
                </c:pt>
                <c:pt idx="37428">
                  <c:v>1.456267</c:v>
                </c:pt>
                <c:pt idx="37429">
                  <c:v>1.4421409999999999</c:v>
                </c:pt>
                <c:pt idx="37430">
                  <c:v>1.4515929999999999</c:v>
                </c:pt>
                <c:pt idx="37431">
                  <c:v>1.427878</c:v>
                </c:pt>
                <c:pt idx="37432">
                  <c:v>1.4287609999999999</c:v>
                </c:pt>
                <c:pt idx="37433">
                  <c:v>1.4360250000000001</c:v>
                </c:pt>
                <c:pt idx="37434">
                  <c:v>1.443654</c:v>
                </c:pt>
                <c:pt idx="37435">
                  <c:v>1.4369099999999999</c:v>
                </c:pt>
                <c:pt idx="37436">
                  <c:v>1.426021</c:v>
                </c:pt>
                <c:pt idx="37437">
                  <c:v>1.4356450000000001</c:v>
                </c:pt>
                <c:pt idx="37438">
                  <c:v>1.4433149999999999</c:v>
                </c:pt>
                <c:pt idx="37439">
                  <c:v>1.4422470000000001</c:v>
                </c:pt>
                <c:pt idx="37440">
                  <c:v>1.4363189999999999</c:v>
                </c:pt>
                <c:pt idx="37441">
                  <c:v>1.4347890000000001</c:v>
                </c:pt>
                <c:pt idx="37442">
                  <c:v>1.4350480000000001</c:v>
                </c:pt>
                <c:pt idx="37443">
                  <c:v>1.4397120000000001</c:v>
                </c:pt>
                <c:pt idx="37444">
                  <c:v>1.416212</c:v>
                </c:pt>
                <c:pt idx="37445">
                  <c:v>1.426428</c:v>
                </c:pt>
                <c:pt idx="37446">
                  <c:v>1.4116919999999999</c:v>
                </c:pt>
                <c:pt idx="37447">
                  <c:v>1.418356</c:v>
                </c:pt>
                <c:pt idx="37448">
                  <c:v>1.426469</c:v>
                </c:pt>
                <c:pt idx="37449">
                  <c:v>1.42686</c:v>
                </c:pt>
                <c:pt idx="37450">
                  <c:v>1.432682</c:v>
                </c:pt>
                <c:pt idx="37451">
                  <c:v>1.439325</c:v>
                </c:pt>
                <c:pt idx="37452">
                  <c:v>1.436158</c:v>
                </c:pt>
                <c:pt idx="37453">
                  <c:v>1.429967</c:v>
                </c:pt>
                <c:pt idx="37454">
                  <c:v>1.427473</c:v>
                </c:pt>
                <c:pt idx="37455">
                  <c:v>1.408639</c:v>
                </c:pt>
                <c:pt idx="37456">
                  <c:v>1.435357</c:v>
                </c:pt>
                <c:pt idx="37457">
                  <c:v>1.4774700000000001</c:v>
                </c:pt>
                <c:pt idx="37458">
                  <c:v>1.4779819999999999</c:v>
                </c:pt>
                <c:pt idx="37459">
                  <c:v>1.4648890000000001</c:v>
                </c:pt>
                <c:pt idx="37460">
                  <c:v>1.4436260000000001</c:v>
                </c:pt>
                <c:pt idx="37461">
                  <c:v>1.452388</c:v>
                </c:pt>
                <c:pt idx="37462">
                  <c:v>1.450469</c:v>
                </c:pt>
                <c:pt idx="37463">
                  <c:v>1.4558789999999999</c:v>
                </c:pt>
                <c:pt idx="37464">
                  <c:v>1.4567669999999999</c:v>
                </c:pt>
                <c:pt idx="37465">
                  <c:v>1.4572050000000001</c:v>
                </c:pt>
                <c:pt idx="37466">
                  <c:v>1.4832590000000001</c:v>
                </c:pt>
                <c:pt idx="37467">
                  <c:v>1.487533</c:v>
                </c:pt>
                <c:pt idx="37468">
                  <c:v>1.492729</c:v>
                </c:pt>
                <c:pt idx="37469">
                  <c:v>1.492548</c:v>
                </c:pt>
                <c:pt idx="37470">
                  <c:v>1.492848</c:v>
                </c:pt>
                <c:pt idx="37471">
                  <c:v>1.4900949999999999</c:v>
                </c:pt>
                <c:pt idx="37472">
                  <c:v>1.4950270000000001</c:v>
                </c:pt>
                <c:pt idx="37473">
                  <c:v>1.5055210000000001</c:v>
                </c:pt>
                <c:pt idx="37474">
                  <c:v>1.494602</c:v>
                </c:pt>
                <c:pt idx="37475">
                  <c:v>1.4831289999999999</c:v>
                </c:pt>
                <c:pt idx="37476">
                  <c:v>1.483117</c:v>
                </c:pt>
                <c:pt idx="37477">
                  <c:v>1.4859169999999999</c:v>
                </c:pt>
                <c:pt idx="37478">
                  <c:v>1.495708</c:v>
                </c:pt>
                <c:pt idx="37479">
                  <c:v>1.5005059999999999</c:v>
                </c:pt>
                <c:pt idx="37480">
                  <c:v>1.5017499999999999</c:v>
                </c:pt>
                <c:pt idx="37481">
                  <c:v>1.5244040000000001</c:v>
                </c:pt>
                <c:pt idx="37482">
                  <c:v>1.5495749999999999</c:v>
                </c:pt>
                <c:pt idx="37483">
                  <c:v>1.53345</c:v>
                </c:pt>
                <c:pt idx="37484">
                  <c:v>1.5239370000000001</c:v>
                </c:pt>
                <c:pt idx="37485">
                  <c:v>1.529687</c:v>
                </c:pt>
                <c:pt idx="37486">
                  <c:v>1.5051760000000001</c:v>
                </c:pt>
                <c:pt idx="37487">
                  <c:v>1.480386</c:v>
                </c:pt>
                <c:pt idx="37488">
                  <c:v>1.517369</c:v>
                </c:pt>
                <c:pt idx="37489">
                  <c:v>1.5080929999999999</c:v>
                </c:pt>
                <c:pt idx="37490">
                  <c:v>1.5013380000000001</c:v>
                </c:pt>
                <c:pt idx="37491">
                  <c:v>1.492907</c:v>
                </c:pt>
                <c:pt idx="37492">
                  <c:v>1.4759230000000001</c:v>
                </c:pt>
                <c:pt idx="37493">
                  <c:v>1.5062260000000001</c:v>
                </c:pt>
                <c:pt idx="37494">
                  <c:v>1.5117689999999999</c:v>
                </c:pt>
                <c:pt idx="37495">
                  <c:v>1.511433</c:v>
                </c:pt>
                <c:pt idx="37496">
                  <c:v>1.514443</c:v>
                </c:pt>
                <c:pt idx="37497">
                  <c:v>1.5206170000000001</c:v>
                </c:pt>
                <c:pt idx="37498">
                  <c:v>1.53772</c:v>
                </c:pt>
                <c:pt idx="37499">
                  <c:v>1.529763</c:v>
                </c:pt>
                <c:pt idx="37500">
                  <c:v>1.5378940000000001</c:v>
                </c:pt>
                <c:pt idx="37501">
                  <c:v>1.54064</c:v>
                </c:pt>
                <c:pt idx="37502">
                  <c:v>1.5552379999999999</c:v>
                </c:pt>
                <c:pt idx="37503">
                  <c:v>1.5584070000000001</c:v>
                </c:pt>
                <c:pt idx="37504">
                  <c:v>1.5383640000000001</c:v>
                </c:pt>
                <c:pt idx="37505">
                  <c:v>1.522176</c:v>
                </c:pt>
                <c:pt idx="37506">
                  <c:v>1.4929129999999999</c:v>
                </c:pt>
                <c:pt idx="37507">
                  <c:v>1.497393</c:v>
                </c:pt>
                <c:pt idx="37508">
                  <c:v>1.4951179999999999</c:v>
                </c:pt>
                <c:pt idx="37509">
                  <c:v>1.4926539999999999</c:v>
                </c:pt>
                <c:pt idx="37510">
                  <c:v>1.4857610000000001</c:v>
                </c:pt>
                <c:pt idx="37511">
                  <c:v>1.503887</c:v>
                </c:pt>
                <c:pt idx="37512">
                  <c:v>1.4618869999999999</c:v>
                </c:pt>
                <c:pt idx="37513">
                  <c:v>1.481176</c:v>
                </c:pt>
                <c:pt idx="37514">
                  <c:v>1.4863379999999999</c:v>
                </c:pt>
                <c:pt idx="37515">
                  <c:v>1.4975879999999999</c:v>
                </c:pt>
                <c:pt idx="37516">
                  <c:v>1.5014879999999999</c:v>
                </c:pt>
                <c:pt idx="37517">
                  <c:v>1.50813</c:v>
                </c:pt>
                <c:pt idx="37518">
                  <c:v>1.5016769999999999</c:v>
                </c:pt>
                <c:pt idx="37519">
                  <c:v>1.5002329999999999</c:v>
                </c:pt>
                <c:pt idx="37520">
                  <c:v>1.501155</c:v>
                </c:pt>
                <c:pt idx="37521">
                  <c:v>1.490605</c:v>
                </c:pt>
                <c:pt idx="37522">
                  <c:v>1.4955480000000001</c:v>
                </c:pt>
                <c:pt idx="37523">
                  <c:v>1.4959480000000001</c:v>
                </c:pt>
                <c:pt idx="37524">
                  <c:v>1.4989319999999999</c:v>
                </c:pt>
                <c:pt idx="37525">
                  <c:v>1.4912780000000001</c:v>
                </c:pt>
                <c:pt idx="37526">
                  <c:v>1.5002279999999999</c:v>
                </c:pt>
                <c:pt idx="37527">
                  <c:v>1.485582</c:v>
                </c:pt>
                <c:pt idx="37528">
                  <c:v>1.4753449999999999</c:v>
                </c:pt>
                <c:pt idx="37529">
                  <c:v>1.4991969999999999</c:v>
                </c:pt>
                <c:pt idx="37530">
                  <c:v>1.4855689999999999</c:v>
                </c:pt>
                <c:pt idx="37531">
                  <c:v>1.4968699999999999</c:v>
                </c:pt>
                <c:pt idx="37532">
                  <c:v>1.476637</c:v>
                </c:pt>
                <c:pt idx="37533">
                  <c:v>1.516672</c:v>
                </c:pt>
                <c:pt idx="37534">
                  <c:v>1.486256</c:v>
                </c:pt>
                <c:pt idx="37535">
                  <c:v>1.471757</c:v>
                </c:pt>
                <c:pt idx="37536">
                  <c:v>1.4774670000000001</c:v>
                </c:pt>
                <c:pt idx="37537">
                  <c:v>1.474359</c:v>
                </c:pt>
                <c:pt idx="37538">
                  <c:v>1.4757370000000001</c:v>
                </c:pt>
                <c:pt idx="37539">
                  <c:v>1.4322239999999999</c:v>
                </c:pt>
                <c:pt idx="37540">
                  <c:v>1.426817</c:v>
                </c:pt>
                <c:pt idx="37541">
                  <c:v>1.428312</c:v>
                </c:pt>
                <c:pt idx="37542">
                  <c:v>1.425969</c:v>
                </c:pt>
                <c:pt idx="37543">
                  <c:v>1.421475</c:v>
                </c:pt>
                <c:pt idx="37544">
                  <c:v>1.417054</c:v>
                </c:pt>
                <c:pt idx="37545">
                  <c:v>1.411915</c:v>
                </c:pt>
                <c:pt idx="37546">
                  <c:v>1.4149830000000001</c:v>
                </c:pt>
                <c:pt idx="37547">
                  <c:v>1.3847609999999999</c:v>
                </c:pt>
                <c:pt idx="37548">
                  <c:v>1.379178</c:v>
                </c:pt>
                <c:pt idx="37549">
                  <c:v>1.35904</c:v>
                </c:pt>
                <c:pt idx="37550">
                  <c:v>1.3686670000000001</c:v>
                </c:pt>
                <c:pt idx="37551">
                  <c:v>1.3777600000000001</c:v>
                </c:pt>
                <c:pt idx="37552">
                  <c:v>1.3777820000000001</c:v>
                </c:pt>
                <c:pt idx="37553">
                  <c:v>1.381257</c:v>
                </c:pt>
                <c:pt idx="37554">
                  <c:v>1.3829499999999999</c:v>
                </c:pt>
                <c:pt idx="37555">
                  <c:v>1.389723</c:v>
                </c:pt>
                <c:pt idx="37556">
                  <c:v>1.375767</c:v>
                </c:pt>
                <c:pt idx="37557">
                  <c:v>1.3739669999999999</c:v>
                </c:pt>
                <c:pt idx="37558">
                  <c:v>1.3547640000000001</c:v>
                </c:pt>
                <c:pt idx="37559">
                  <c:v>1.346789</c:v>
                </c:pt>
                <c:pt idx="37560">
                  <c:v>1.3348949999999999</c:v>
                </c:pt>
                <c:pt idx="37561">
                  <c:v>1.3303799999999999</c:v>
                </c:pt>
                <c:pt idx="37562">
                  <c:v>1.3282989999999999</c:v>
                </c:pt>
                <c:pt idx="37563">
                  <c:v>1.341083</c:v>
                </c:pt>
                <c:pt idx="37564">
                  <c:v>1.3460760000000001</c:v>
                </c:pt>
                <c:pt idx="37565">
                  <c:v>1.334346</c:v>
                </c:pt>
                <c:pt idx="37566">
                  <c:v>1.337858</c:v>
                </c:pt>
                <c:pt idx="37567">
                  <c:v>1.3112779999999999</c:v>
                </c:pt>
                <c:pt idx="37568">
                  <c:v>1.298351</c:v>
                </c:pt>
                <c:pt idx="37569">
                  <c:v>1.2903359999999999</c:v>
                </c:pt>
                <c:pt idx="37570">
                  <c:v>1.276602</c:v>
                </c:pt>
                <c:pt idx="37571">
                  <c:v>1.2774239999999999</c:v>
                </c:pt>
                <c:pt idx="37572">
                  <c:v>1.2970379999999999</c:v>
                </c:pt>
                <c:pt idx="37573">
                  <c:v>1.3075159999999999</c:v>
                </c:pt>
                <c:pt idx="37574">
                  <c:v>1.2960719999999999</c:v>
                </c:pt>
                <c:pt idx="37575">
                  <c:v>1.260332</c:v>
                </c:pt>
                <c:pt idx="37576">
                  <c:v>1.265285</c:v>
                </c:pt>
                <c:pt idx="37577">
                  <c:v>1.2672650000000001</c:v>
                </c:pt>
                <c:pt idx="37578">
                  <c:v>1.2645040000000001</c:v>
                </c:pt>
                <c:pt idx="37579">
                  <c:v>1.227676</c:v>
                </c:pt>
                <c:pt idx="37580">
                  <c:v>1.2249000000000001</c:v>
                </c:pt>
                <c:pt idx="37581">
                  <c:v>1.2440610000000001</c:v>
                </c:pt>
                <c:pt idx="37582">
                  <c:v>1.2449209999999999</c:v>
                </c:pt>
                <c:pt idx="37583">
                  <c:v>1.2906409999999999</c:v>
                </c:pt>
                <c:pt idx="37584">
                  <c:v>1.229482</c:v>
                </c:pt>
                <c:pt idx="37585">
                  <c:v>1.2343379999999999</c:v>
                </c:pt>
                <c:pt idx="37586">
                  <c:v>1.236548</c:v>
                </c:pt>
                <c:pt idx="37587">
                  <c:v>1.24909</c:v>
                </c:pt>
                <c:pt idx="37588">
                  <c:v>1.255026</c:v>
                </c:pt>
                <c:pt idx="37589">
                  <c:v>1.259279</c:v>
                </c:pt>
                <c:pt idx="37590">
                  <c:v>1.2234929999999999</c:v>
                </c:pt>
                <c:pt idx="37591">
                  <c:v>1.237115</c:v>
                </c:pt>
                <c:pt idx="37592">
                  <c:v>1.238157</c:v>
                </c:pt>
                <c:pt idx="37593">
                  <c:v>1.253274</c:v>
                </c:pt>
                <c:pt idx="37594">
                  <c:v>1.2731619999999999</c:v>
                </c:pt>
                <c:pt idx="37595">
                  <c:v>1.271331</c:v>
                </c:pt>
                <c:pt idx="37596">
                  <c:v>1.259477</c:v>
                </c:pt>
                <c:pt idx="37597">
                  <c:v>1.261782</c:v>
                </c:pt>
                <c:pt idx="37598">
                  <c:v>1.2442599999999999</c:v>
                </c:pt>
                <c:pt idx="37599">
                  <c:v>1.210869</c:v>
                </c:pt>
                <c:pt idx="37600">
                  <c:v>1.206626</c:v>
                </c:pt>
                <c:pt idx="37601">
                  <c:v>1.1894039999999999</c:v>
                </c:pt>
                <c:pt idx="37602">
                  <c:v>1.1924170000000001</c:v>
                </c:pt>
                <c:pt idx="37603">
                  <c:v>1.194482</c:v>
                </c:pt>
                <c:pt idx="37604">
                  <c:v>1.2049540000000001</c:v>
                </c:pt>
                <c:pt idx="37605">
                  <c:v>1.2091730000000001</c:v>
                </c:pt>
                <c:pt idx="37606">
                  <c:v>1.221649</c:v>
                </c:pt>
                <c:pt idx="37607">
                  <c:v>1.1994039999999999</c:v>
                </c:pt>
                <c:pt idx="37608">
                  <c:v>1.2015439999999999</c:v>
                </c:pt>
                <c:pt idx="37609">
                  <c:v>1.2024760000000001</c:v>
                </c:pt>
                <c:pt idx="37610">
                  <c:v>1.2364820000000001</c:v>
                </c:pt>
                <c:pt idx="37611">
                  <c:v>1.2412019999999999</c:v>
                </c:pt>
                <c:pt idx="37612">
                  <c:v>1.2399530000000001</c:v>
                </c:pt>
                <c:pt idx="37613">
                  <c:v>1.239438</c:v>
                </c:pt>
                <c:pt idx="37614">
                  <c:v>1.2309890000000001</c:v>
                </c:pt>
                <c:pt idx="37615">
                  <c:v>1.1960679999999999</c:v>
                </c:pt>
                <c:pt idx="37616">
                  <c:v>1.2252940000000001</c:v>
                </c:pt>
                <c:pt idx="37617">
                  <c:v>1.213735</c:v>
                </c:pt>
                <c:pt idx="37618">
                  <c:v>1.2269779999999999</c:v>
                </c:pt>
                <c:pt idx="37619">
                  <c:v>1.247935</c:v>
                </c:pt>
                <c:pt idx="37620">
                  <c:v>1.247927</c:v>
                </c:pt>
                <c:pt idx="37621">
                  <c:v>1.2382610000000001</c:v>
                </c:pt>
                <c:pt idx="37622">
                  <c:v>1.2375449999999999</c:v>
                </c:pt>
                <c:pt idx="37623">
                  <c:v>1.108338</c:v>
                </c:pt>
                <c:pt idx="37624">
                  <c:v>1.198736</c:v>
                </c:pt>
                <c:pt idx="37625">
                  <c:v>1.2194339999999999</c:v>
                </c:pt>
                <c:pt idx="37626">
                  <c:v>1.294842</c:v>
                </c:pt>
                <c:pt idx="37627">
                  <c:v>1.326157</c:v>
                </c:pt>
                <c:pt idx="37628">
                  <c:v>1.32809</c:v>
                </c:pt>
                <c:pt idx="37629">
                  <c:v>1.3199989999999999</c:v>
                </c:pt>
                <c:pt idx="37630">
                  <c:v>1.332967</c:v>
                </c:pt>
                <c:pt idx="37631">
                  <c:v>1.3269629999999999</c:v>
                </c:pt>
                <c:pt idx="37632">
                  <c:v>1.323564</c:v>
                </c:pt>
                <c:pt idx="37633">
                  <c:v>1.325286</c:v>
                </c:pt>
                <c:pt idx="37634">
                  <c:v>1.34955</c:v>
                </c:pt>
                <c:pt idx="37635">
                  <c:v>1.3463909999999999</c:v>
                </c:pt>
                <c:pt idx="37636">
                  <c:v>1.363378</c:v>
                </c:pt>
                <c:pt idx="37637">
                  <c:v>1.368187</c:v>
                </c:pt>
                <c:pt idx="37638">
                  <c:v>1.3619840000000001</c:v>
                </c:pt>
                <c:pt idx="37639">
                  <c:v>1.347961</c:v>
                </c:pt>
                <c:pt idx="37640">
                  <c:v>1.355556</c:v>
                </c:pt>
                <c:pt idx="37641">
                  <c:v>1.354576</c:v>
                </c:pt>
                <c:pt idx="37642">
                  <c:v>1.3786970000000001</c:v>
                </c:pt>
                <c:pt idx="37643">
                  <c:v>1.3879239999999999</c:v>
                </c:pt>
                <c:pt idx="37644">
                  <c:v>1.3825780000000001</c:v>
                </c:pt>
                <c:pt idx="37645">
                  <c:v>1.394655</c:v>
                </c:pt>
                <c:pt idx="37646">
                  <c:v>1.3923190000000001</c:v>
                </c:pt>
                <c:pt idx="37647">
                  <c:v>1.3770100000000001</c:v>
                </c:pt>
                <c:pt idx="37648">
                  <c:v>1.3946769999999999</c:v>
                </c:pt>
                <c:pt idx="37649">
                  <c:v>1.4022079999999999</c:v>
                </c:pt>
                <c:pt idx="37650">
                  <c:v>1.437244</c:v>
                </c:pt>
                <c:pt idx="37651">
                  <c:v>1.4367829999999999</c:v>
                </c:pt>
                <c:pt idx="37652">
                  <c:v>1.4520960000000001</c:v>
                </c:pt>
                <c:pt idx="37653">
                  <c:v>1.4086939999999999</c:v>
                </c:pt>
                <c:pt idx="37654">
                  <c:v>1.421845</c:v>
                </c:pt>
                <c:pt idx="37655">
                  <c:v>1.4341999999999999</c:v>
                </c:pt>
                <c:pt idx="37656">
                  <c:v>1.453649</c:v>
                </c:pt>
                <c:pt idx="37657">
                  <c:v>1.448061</c:v>
                </c:pt>
                <c:pt idx="37658">
                  <c:v>1.458499</c:v>
                </c:pt>
                <c:pt idx="37659">
                  <c:v>1.457754</c:v>
                </c:pt>
                <c:pt idx="37660">
                  <c:v>1.4537359999999999</c:v>
                </c:pt>
                <c:pt idx="37661">
                  <c:v>1.452313</c:v>
                </c:pt>
                <c:pt idx="37662">
                  <c:v>1.4561379999999999</c:v>
                </c:pt>
                <c:pt idx="37663">
                  <c:v>1.4525030000000001</c:v>
                </c:pt>
                <c:pt idx="37664">
                  <c:v>1.4202509999999999</c:v>
                </c:pt>
                <c:pt idx="37665">
                  <c:v>1.407219</c:v>
                </c:pt>
                <c:pt idx="37666">
                  <c:v>1.41845</c:v>
                </c:pt>
                <c:pt idx="37667">
                  <c:v>1.4133929999999999</c:v>
                </c:pt>
                <c:pt idx="37668">
                  <c:v>1.3951880000000001</c:v>
                </c:pt>
                <c:pt idx="37669">
                  <c:v>1.4020250000000001</c:v>
                </c:pt>
                <c:pt idx="37670">
                  <c:v>1.410957</c:v>
                </c:pt>
                <c:pt idx="37671">
                  <c:v>1.3998280000000001</c:v>
                </c:pt>
                <c:pt idx="37672">
                  <c:v>1.4274979999999999</c:v>
                </c:pt>
                <c:pt idx="37673">
                  <c:v>1.443716</c:v>
                </c:pt>
                <c:pt idx="37674">
                  <c:v>1.4152149999999999</c:v>
                </c:pt>
                <c:pt idx="37675">
                  <c:v>1.416998</c:v>
                </c:pt>
                <c:pt idx="37676">
                  <c:v>1.4209639999999999</c:v>
                </c:pt>
                <c:pt idx="37677">
                  <c:v>1.4819009999999999</c:v>
                </c:pt>
                <c:pt idx="37678">
                  <c:v>1.445562</c:v>
                </c:pt>
                <c:pt idx="37679">
                  <c:v>1.445478</c:v>
                </c:pt>
                <c:pt idx="37680">
                  <c:v>1.44648</c:v>
                </c:pt>
                <c:pt idx="37681">
                  <c:v>1.4345870000000001</c:v>
                </c:pt>
                <c:pt idx="37682">
                  <c:v>1.4345349999999999</c:v>
                </c:pt>
                <c:pt idx="37683">
                  <c:v>1.433173</c:v>
                </c:pt>
                <c:pt idx="37684">
                  <c:v>1.4469719999999999</c:v>
                </c:pt>
                <c:pt idx="37685">
                  <c:v>1.447433</c:v>
                </c:pt>
                <c:pt idx="37686">
                  <c:v>1.4497390000000001</c:v>
                </c:pt>
                <c:pt idx="37687">
                  <c:v>1.4457390000000001</c:v>
                </c:pt>
                <c:pt idx="37688">
                  <c:v>1.4133770000000001</c:v>
                </c:pt>
                <c:pt idx="37689">
                  <c:v>1.412226</c:v>
                </c:pt>
                <c:pt idx="37690">
                  <c:v>1.4096580000000001</c:v>
                </c:pt>
                <c:pt idx="37691">
                  <c:v>1.4062220000000001</c:v>
                </c:pt>
                <c:pt idx="37692">
                  <c:v>1.4395100000000001</c:v>
                </c:pt>
                <c:pt idx="37693">
                  <c:v>1.43127</c:v>
                </c:pt>
                <c:pt idx="37694">
                  <c:v>1.4368080000000001</c:v>
                </c:pt>
                <c:pt idx="37695">
                  <c:v>1.4233089999999999</c:v>
                </c:pt>
                <c:pt idx="37696">
                  <c:v>1.4261740000000001</c:v>
                </c:pt>
                <c:pt idx="37697">
                  <c:v>1.4236180000000001</c:v>
                </c:pt>
                <c:pt idx="37698">
                  <c:v>1.424134</c:v>
                </c:pt>
                <c:pt idx="37699">
                  <c:v>1.4365060000000001</c:v>
                </c:pt>
                <c:pt idx="37700">
                  <c:v>1.4348190000000001</c:v>
                </c:pt>
                <c:pt idx="37701">
                  <c:v>1.4339839999999999</c:v>
                </c:pt>
                <c:pt idx="37702">
                  <c:v>1.438142</c:v>
                </c:pt>
                <c:pt idx="37703">
                  <c:v>1.433127</c:v>
                </c:pt>
                <c:pt idx="37704">
                  <c:v>1.422768</c:v>
                </c:pt>
                <c:pt idx="37705">
                  <c:v>1.377869</c:v>
                </c:pt>
                <c:pt idx="37706">
                  <c:v>1.3876489999999999</c:v>
                </c:pt>
                <c:pt idx="37707">
                  <c:v>1.3973420000000001</c:v>
                </c:pt>
                <c:pt idx="37708">
                  <c:v>1.4112929999999999</c:v>
                </c:pt>
                <c:pt idx="37709">
                  <c:v>1.5103569999999999</c:v>
                </c:pt>
                <c:pt idx="37710">
                  <c:v>1.4616690000000001</c:v>
                </c:pt>
                <c:pt idx="37711">
                  <c:v>1.440353</c:v>
                </c:pt>
                <c:pt idx="37712">
                  <c:v>1.4189499999999999</c:v>
                </c:pt>
                <c:pt idx="37713">
                  <c:v>1.4219949999999999</c:v>
                </c:pt>
                <c:pt idx="37714">
                  <c:v>1.413375</c:v>
                </c:pt>
                <c:pt idx="37715">
                  <c:v>1.4226760000000001</c:v>
                </c:pt>
                <c:pt idx="37716">
                  <c:v>1.4263840000000001</c:v>
                </c:pt>
                <c:pt idx="37717">
                  <c:v>1.429967</c:v>
                </c:pt>
                <c:pt idx="37718">
                  <c:v>1.432256</c:v>
                </c:pt>
                <c:pt idx="37719">
                  <c:v>1.4069430000000001</c:v>
                </c:pt>
                <c:pt idx="37720">
                  <c:v>1.4121630000000001</c:v>
                </c:pt>
                <c:pt idx="37721">
                  <c:v>1.4224760000000001</c:v>
                </c:pt>
                <c:pt idx="37722">
                  <c:v>1.420579</c:v>
                </c:pt>
                <c:pt idx="37723">
                  <c:v>1.416059</c:v>
                </c:pt>
                <c:pt idx="37724">
                  <c:v>1.414514</c:v>
                </c:pt>
                <c:pt idx="37725">
                  <c:v>1.4302250000000001</c:v>
                </c:pt>
                <c:pt idx="37726">
                  <c:v>1.4224950000000001</c:v>
                </c:pt>
                <c:pt idx="37727">
                  <c:v>1.419916</c:v>
                </c:pt>
                <c:pt idx="37728">
                  <c:v>1.43018</c:v>
                </c:pt>
                <c:pt idx="37729">
                  <c:v>1.428566</c:v>
                </c:pt>
                <c:pt idx="37730">
                  <c:v>1.429772</c:v>
                </c:pt>
                <c:pt idx="37731">
                  <c:v>1.426339</c:v>
                </c:pt>
                <c:pt idx="37732">
                  <c:v>1.4288749999999999</c:v>
                </c:pt>
                <c:pt idx="37733">
                  <c:v>1.4410430000000001</c:v>
                </c:pt>
                <c:pt idx="37734">
                  <c:v>1.464558</c:v>
                </c:pt>
                <c:pt idx="37735">
                  <c:v>1.4541809999999999</c:v>
                </c:pt>
                <c:pt idx="37736">
                  <c:v>1.450547</c:v>
                </c:pt>
                <c:pt idx="37737">
                  <c:v>1.437006</c:v>
                </c:pt>
                <c:pt idx="37738">
                  <c:v>1.4290620000000001</c:v>
                </c:pt>
                <c:pt idx="37739">
                  <c:v>1.4185350000000001</c:v>
                </c:pt>
                <c:pt idx="37740">
                  <c:v>1.3939079999999999</c:v>
                </c:pt>
                <c:pt idx="37741">
                  <c:v>1.3958820000000001</c:v>
                </c:pt>
                <c:pt idx="37742">
                  <c:v>1.3954759999999999</c:v>
                </c:pt>
                <c:pt idx="37743">
                  <c:v>1.406185</c:v>
                </c:pt>
                <c:pt idx="37744">
                  <c:v>1.4098580000000001</c:v>
                </c:pt>
                <c:pt idx="37745">
                  <c:v>1.416723</c:v>
                </c:pt>
                <c:pt idx="37746">
                  <c:v>1.416757</c:v>
                </c:pt>
                <c:pt idx="37747">
                  <c:v>1.4347080000000001</c:v>
                </c:pt>
                <c:pt idx="37748">
                  <c:v>1.4216200000000001</c:v>
                </c:pt>
                <c:pt idx="37749">
                  <c:v>1.422428</c:v>
                </c:pt>
                <c:pt idx="37750">
                  <c:v>1.424078</c:v>
                </c:pt>
                <c:pt idx="37751">
                  <c:v>1.420739</c:v>
                </c:pt>
                <c:pt idx="37752">
                  <c:v>1.4311510000000001</c:v>
                </c:pt>
                <c:pt idx="37753">
                  <c:v>1.4201269999999999</c:v>
                </c:pt>
                <c:pt idx="37754">
                  <c:v>1.4246509999999999</c:v>
                </c:pt>
                <c:pt idx="37755">
                  <c:v>1.4364330000000001</c:v>
                </c:pt>
                <c:pt idx="37756">
                  <c:v>1.435692</c:v>
                </c:pt>
                <c:pt idx="37757">
                  <c:v>1.4411780000000001</c:v>
                </c:pt>
                <c:pt idx="37758">
                  <c:v>1.4379930000000001</c:v>
                </c:pt>
                <c:pt idx="37759">
                  <c:v>1.435729</c:v>
                </c:pt>
                <c:pt idx="37760">
                  <c:v>1.432658</c:v>
                </c:pt>
                <c:pt idx="37761">
                  <c:v>1.4488730000000001</c:v>
                </c:pt>
                <c:pt idx="37762">
                  <c:v>1.439737</c:v>
                </c:pt>
                <c:pt idx="37763">
                  <c:v>1.453195</c:v>
                </c:pt>
                <c:pt idx="37764">
                  <c:v>1.4561470000000001</c:v>
                </c:pt>
                <c:pt idx="37765">
                  <c:v>1.465279</c:v>
                </c:pt>
                <c:pt idx="37766">
                  <c:v>1.462788</c:v>
                </c:pt>
                <c:pt idx="37767">
                  <c:v>1.463096</c:v>
                </c:pt>
                <c:pt idx="37768">
                  <c:v>1.473263</c:v>
                </c:pt>
                <c:pt idx="37769">
                  <c:v>1.465158</c:v>
                </c:pt>
                <c:pt idx="37770">
                  <c:v>1.463452</c:v>
                </c:pt>
                <c:pt idx="37771">
                  <c:v>1.466046</c:v>
                </c:pt>
                <c:pt idx="37772">
                  <c:v>1.469409</c:v>
                </c:pt>
                <c:pt idx="37773">
                  <c:v>1.485347</c:v>
                </c:pt>
                <c:pt idx="37774">
                  <c:v>1.487649</c:v>
                </c:pt>
                <c:pt idx="37775">
                  <c:v>1.4772339999999999</c:v>
                </c:pt>
                <c:pt idx="37776">
                  <c:v>1.477759</c:v>
                </c:pt>
                <c:pt idx="37777">
                  <c:v>1.484739</c:v>
                </c:pt>
                <c:pt idx="37778">
                  <c:v>1.486245</c:v>
                </c:pt>
                <c:pt idx="37779">
                  <c:v>1.479482</c:v>
                </c:pt>
                <c:pt idx="37780">
                  <c:v>1.4918990000000001</c:v>
                </c:pt>
                <c:pt idx="37781">
                  <c:v>1.4719990000000001</c:v>
                </c:pt>
                <c:pt idx="37782">
                  <c:v>1.412809</c:v>
                </c:pt>
                <c:pt idx="37783">
                  <c:v>1.445041</c:v>
                </c:pt>
                <c:pt idx="37784">
                  <c:v>1.4532179999999999</c:v>
                </c:pt>
                <c:pt idx="37785">
                  <c:v>1.4500960000000001</c:v>
                </c:pt>
                <c:pt idx="37786">
                  <c:v>1.4615009999999999</c:v>
                </c:pt>
                <c:pt idx="37787">
                  <c:v>1.43946</c:v>
                </c:pt>
                <c:pt idx="37788">
                  <c:v>1.47298</c:v>
                </c:pt>
                <c:pt idx="37789">
                  <c:v>1.473104</c:v>
                </c:pt>
                <c:pt idx="37790">
                  <c:v>1.483832</c:v>
                </c:pt>
                <c:pt idx="37791">
                  <c:v>1.490869</c:v>
                </c:pt>
                <c:pt idx="37792">
                  <c:v>1.4957560000000001</c:v>
                </c:pt>
                <c:pt idx="37793">
                  <c:v>1.4845440000000001</c:v>
                </c:pt>
                <c:pt idx="37794">
                  <c:v>1.477916</c:v>
                </c:pt>
                <c:pt idx="37795">
                  <c:v>1.4981739999999999</c:v>
                </c:pt>
                <c:pt idx="37796">
                  <c:v>1.4948330000000001</c:v>
                </c:pt>
                <c:pt idx="37797">
                  <c:v>1.3776170000000001</c:v>
                </c:pt>
                <c:pt idx="37798">
                  <c:v>1.429775</c:v>
                </c:pt>
                <c:pt idx="37799">
                  <c:v>1.4460679999999999</c:v>
                </c:pt>
                <c:pt idx="37800">
                  <c:v>1.4550110000000001</c:v>
                </c:pt>
                <c:pt idx="37801">
                  <c:v>1.453676</c:v>
                </c:pt>
                <c:pt idx="37802">
                  <c:v>1.4642520000000001</c:v>
                </c:pt>
                <c:pt idx="37803">
                  <c:v>1.472504</c:v>
                </c:pt>
                <c:pt idx="37804">
                  <c:v>1.487959</c:v>
                </c:pt>
                <c:pt idx="37805">
                  <c:v>1.484253</c:v>
                </c:pt>
                <c:pt idx="37806">
                  <c:v>1.4801690000000001</c:v>
                </c:pt>
                <c:pt idx="37807">
                  <c:v>1.457408</c:v>
                </c:pt>
                <c:pt idx="37808">
                  <c:v>1.4508479999999999</c:v>
                </c:pt>
                <c:pt idx="37809">
                  <c:v>1.4617059999999999</c:v>
                </c:pt>
                <c:pt idx="37810">
                  <c:v>1.466898</c:v>
                </c:pt>
                <c:pt idx="37811">
                  <c:v>1.464431</c:v>
                </c:pt>
                <c:pt idx="37812">
                  <c:v>1.4695830000000001</c:v>
                </c:pt>
                <c:pt idx="37813">
                  <c:v>1.451055</c:v>
                </c:pt>
                <c:pt idx="37814">
                  <c:v>1.4329449999999999</c:v>
                </c:pt>
                <c:pt idx="37815">
                  <c:v>1.444615</c:v>
                </c:pt>
                <c:pt idx="37816">
                  <c:v>1.430553</c:v>
                </c:pt>
                <c:pt idx="37817">
                  <c:v>1.4121109999999999</c:v>
                </c:pt>
                <c:pt idx="37818">
                  <c:v>1.4232720000000001</c:v>
                </c:pt>
                <c:pt idx="37819">
                  <c:v>1.4649110000000001</c:v>
                </c:pt>
                <c:pt idx="37820">
                  <c:v>1.4621489999999999</c:v>
                </c:pt>
                <c:pt idx="37821">
                  <c:v>1.4494610000000001</c:v>
                </c:pt>
                <c:pt idx="37822">
                  <c:v>1.4051100000000001</c:v>
                </c:pt>
                <c:pt idx="37823">
                  <c:v>1.4096310000000001</c:v>
                </c:pt>
                <c:pt idx="37824">
                  <c:v>1.409832</c:v>
                </c:pt>
                <c:pt idx="37825">
                  <c:v>1.4102250000000001</c:v>
                </c:pt>
                <c:pt idx="37826">
                  <c:v>1.3992119999999999</c:v>
                </c:pt>
                <c:pt idx="37827">
                  <c:v>1.4276530000000001</c:v>
                </c:pt>
                <c:pt idx="37828">
                  <c:v>1.413592</c:v>
                </c:pt>
                <c:pt idx="37829">
                  <c:v>1.340433</c:v>
                </c:pt>
                <c:pt idx="37830">
                  <c:v>1.3644849999999999</c:v>
                </c:pt>
                <c:pt idx="37831">
                  <c:v>1.374703</c:v>
                </c:pt>
                <c:pt idx="37832">
                  <c:v>1.3818539999999999</c:v>
                </c:pt>
                <c:pt idx="37833">
                  <c:v>1.393408</c:v>
                </c:pt>
                <c:pt idx="37834">
                  <c:v>1.3779539999999999</c:v>
                </c:pt>
                <c:pt idx="37835">
                  <c:v>1.370371</c:v>
                </c:pt>
                <c:pt idx="37836">
                  <c:v>1.365772</c:v>
                </c:pt>
                <c:pt idx="37837">
                  <c:v>1.383167</c:v>
                </c:pt>
                <c:pt idx="37838">
                  <c:v>1.369953</c:v>
                </c:pt>
                <c:pt idx="37839">
                  <c:v>1.3795170000000001</c:v>
                </c:pt>
                <c:pt idx="37840">
                  <c:v>1.360244</c:v>
                </c:pt>
                <c:pt idx="37841">
                  <c:v>1.3598250000000001</c:v>
                </c:pt>
                <c:pt idx="37842">
                  <c:v>1.3012490000000001</c:v>
                </c:pt>
                <c:pt idx="37843">
                  <c:v>1.3319920000000001</c:v>
                </c:pt>
                <c:pt idx="37844">
                  <c:v>1.332498</c:v>
                </c:pt>
                <c:pt idx="37845">
                  <c:v>1.3209759999999999</c:v>
                </c:pt>
                <c:pt idx="37846">
                  <c:v>1.335836</c:v>
                </c:pt>
                <c:pt idx="37847">
                  <c:v>1.3444799999999999</c:v>
                </c:pt>
                <c:pt idx="37848">
                  <c:v>1.342052</c:v>
                </c:pt>
                <c:pt idx="37849">
                  <c:v>1.320614</c:v>
                </c:pt>
                <c:pt idx="37850">
                  <c:v>1.301331</c:v>
                </c:pt>
                <c:pt idx="37851">
                  <c:v>1.3122149999999999</c:v>
                </c:pt>
                <c:pt idx="37852">
                  <c:v>1.30139</c:v>
                </c:pt>
                <c:pt idx="37853">
                  <c:v>1.2980510000000001</c:v>
                </c:pt>
                <c:pt idx="37854">
                  <c:v>1.2944789999999999</c:v>
                </c:pt>
                <c:pt idx="37855">
                  <c:v>1.296341</c:v>
                </c:pt>
                <c:pt idx="37856">
                  <c:v>1.2670049999999999</c:v>
                </c:pt>
                <c:pt idx="37857">
                  <c:v>1.269129</c:v>
                </c:pt>
                <c:pt idx="37858">
                  <c:v>1.262893</c:v>
                </c:pt>
                <c:pt idx="37859">
                  <c:v>1.2585010000000001</c:v>
                </c:pt>
                <c:pt idx="37860">
                  <c:v>1.248407</c:v>
                </c:pt>
                <c:pt idx="37861">
                  <c:v>1.2536529999999999</c:v>
                </c:pt>
                <c:pt idx="37862">
                  <c:v>1.228569</c:v>
                </c:pt>
                <c:pt idx="37863">
                  <c:v>1.24244</c:v>
                </c:pt>
                <c:pt idx="37864">
                  <c:v>1.2343580000000001</c:v>
                </c:pt>
                <c:pt idx="37865">
                  <c:v>1.2124079999999999</c:v>
                </c:pt>
                <c:pt idx="37866">
                  <c:v>1.211964</c:v>
                </c:pt>
                <c:pt idx="37867">
                  <c:v>1.214056</c:v>
                </c:pt>
                <c:pt idx="37868">
                  <c:v>1.217781</c:v>
                </c:pt>
                <c:pt idx="37869">
                  <c:v>1.2038260000000001</c:v>
                </c:pt>
                <c:pt idx="37870">
                  <c:v>1.2149890000000001</c:v>
                </c:pt>
                <c:pt idx="37871">
                  <c:v>1.210356</c:v>
                </c:pt>
                <c:pt idx="37872">
                  <c:v>1.2305349999999999</c:v>
                </c:pt>
                <c:pt idx="37873">
                  <c:v>1.227368</c:v>
                </c:pt>
                <c:pt idx="37874">
                  <c:v>1.225983</c:v>
                </c:pt>
                <c:pt idx="37875">
                  <c:v>1.211722</c:v>
                </c:pt>
                <c:pt idx="37876">
                  <c:v>1.197173</c:v>
                </c:pt>
                <c:pt idx="37877">
                  <c:v>1.193201</c:v>
                </c:pt>
                <c:pt idx="37878">
                  <c:v>1.2061539999999999</c:v>
                </c:pt>
                <c:pt idx="37879">
                  <c:v>1.205376</c:v>
                </c:pt>
                <c:pt idx="37880">
                  <c:v>1.2460370000000001</c:v>
                </c:pt>
                <c:pt idx="37881">
                  <c:v>1.2336259999999999</c:v>
                </c:pt>
                <c:pt idx="37882">
                  <c:v>1.13232</c:v>
                </c:pt>
                <c:pt idx="37883">
                  <c:v>1.1558200000000001</c:v>
                </c:pt>
                <c:pt idx="37884">
                  <c:v>1.1597459999999999</c:v>
                </c:pt>
                <c:pt idx="37885">
                  <c:v>1.176542</c:v>
                </c:pt>
                <c:pt idx="37886">
                  <c:v>1.1649609999999999</c:v>
                </c:pt>
                <c:pt idx="37887">
                  <c:v>1.2045840000000001</c:v>
                </c:pt>
                <c:pt idx="37888">
                  <c:v>1.2035670000000001</c:v>
                </c:pt>
                <c:pt idx="37889">
                  <c:v>1.154304</c:v>
                </c:pt>
                <c:pt idx="37890">
                  <c:v>1.145815</c:v>
                </c:pt>
                <c:pt idx="37891">
                  <c:v>1.1246940000000001</c:v>
                </c:pt>
                <c:pt idx="37892">
                  <c:v>1.125078</c:v>
                </c:pt>
                <c:pt idx="37893">
                  <c:v>1.1301760000000001</c:v>
                </c:pt>
                <c:pt idx="37894">
                  <c:v>1.1378839999999999</c:v>
                </c:pt>
                <c:pt idx="37895">
                  <c:v>1.14821</c:v>
                </c:pt>
                <c:pt idx="37896">
                  <c:v>1.19357</c:v>
                </c:pt>
                <c:pt idx="37897">
                  <c:v>1.1919960000000001</c:v>
                </c:pt>
                <c:pt idx="37898">
                  <c:v>1.2336769999999999</c:v>
                </c:pt>
                <c:pt idx="37899">
                  <c:v>1.2179279999999999</c:v>
                </c:pt>
                <c:pt idx="37900">
                  <c:v>1.197845</c:v>
                </c:pt>
                <c:pt idx="37901">
                  <c:v>1.189451</c:v>
                </c:pt>
                <c:pt idx="37902">
                  <c:v>1.189214</c:v>
                </c:pt>
                <c:pt idx="37903">
                  <c:v>1.181568</c:v>
                </c:pt>
                <c:pt idx="37904">
                  <c:v>1.188601</c:v>
                </c:pt>
                <c:pt idx="37905">
                  <c:v>1.1611739999999999</c:v>
                </c:pt>
                <c:pt idx="37906">
                  <c:v>1.129488</c:v>
                </c:pt>
                <c:pt idx="37907">
                  <c:v>1.1677409999999999</c:v>
                </c:pt>
                <c:pt idx="37908">
                  <c:v>1.180796</c:v>
                </c:pt>
                <c:pt idx="37909">
                  <c:v>1.234073</c:v>
                </c:pt>
                <c:pt idx="37910">
                  <c:v>1.240364</c:v>
                </c:pt>
                <c:pt idx="37911">
                  <c:v>1.23173</c:v>
                </c:pt>
                <c:pt idx="37912">
                  <c:v>1.232612</c:v>
                </c:pt>
                <c:pt idx="37913">
                  <c:v>1.2331589999999999</c:v>
                </c:pt>
                <c:pt idx="37914">
                  <c:v>1.2459439999999999</c:v>
                </c:pt>
                <c:pt idx="37915">
                  <c:v>1.2451159999999999</c:v>
                </c:pt>
                <c:pt idx="37916">
                  <c:v>1.2691490000000001</c:v>
                </c:pt>
                <c:pt idx="37917">
                  <c:v>1.2598240000000001</c:v>
                </c:pt>
                <c:pt idx="37918">
                  <c:v>1.2663230000000001</c:v>
                </c:pt>
                <c:pt idx="37919">
                  <c:v>1.260232</c:v>
                </c:pt>
                <c:pt idx="37920">
                  <c:v>1.2603960000000001</c:v>
                </c:pt>
                <c:pt idx="37921">
                  <c:v>1.264162</c:v>
                </c:pt>
                <c:pt idx="37922">
                  <c:v>1.2727630000000001</c:v>
                </c:pt>
                <c:pt idx="37923">
                  <c:v>1.275433</c:v>
                </c:pt>
                <c:pt idx="37924">
                  <c:v>1.250097</c:v>
                </c:pt>
                <c:pt idx="37925">
                  <c:v>1.2689999999999999</c:v>
                </c:pt>
                <c:pt idx="37926">
                  <c:v>1.2842640000000001</c:v>
                </c:pt>
                <c:pt idx="37927">
                  <c:v>1.299309</c:v>
                </c:pt>
                <c:pt idx="37928">
                  <c:v>1.345799</c:v>
                </c:pt>
                <c:pt idx="37929">
                  <c:v>1.334095</c:v>
                </c:pt>
                <c:pt idx="37930">
                  <c:v>1.3236490000000001</c:v>
                </c:pt>
                <c:pt idx="37931">
                  <c:v>1.319572</c:v>
                </c:pt>
                <c:pt idx="37932">
                  <c:v>1.374835</c:v>
                </c:pt>
                <c:pt idx="37933">
                  <c:v>1.3783609999999999</c:v>
                </c:pt>
                <c:pt idx="37934">
                  <c:v>1.368341</c:v>
                </c:pt>
                <c:pt idx="37935">
                  <c:v>1.378741</c:v>
                </c:pt>
                <c:pt idx="37936">
                  <c:v>1.3599460000000001</c:v>
                </c:pt>
                <c:pt idx="37937">
                  <c:v>1.37931</c:v>
                </c:pt>
                <c:pt idx="37938">
                  <c:v>1.351272</c:v>
                </c:pt>
                <c:pt idx="37939">
                  <c:v>1.356708</c:v>
                </c:pt>
                <c:pt idx="37940">
                  <c:v>1.384776</c:v>
                </c:pt>
                <c:pt idx="37941">
                  <c:v>1.382671</c:v>
                </c:pt>
                <c:pt idx="37942">
                  <c:v>1.3881840000000001</c:v>
                </c:pt>
                <c:pt idx="37943">
                  <c:v>1.39123</c:v>
                </c:pt>
                <c:pt idx="37944">
                  <c:v>1.4079889999999999</c:v>
                </c:pt>
                <c:pt idx="37945">
                  <c:v>1.399322</c:v>
                </c:pt>
                <c:pt idx="37946">
                  <c:v>1.3818379999999999</c:v>
                </c:pt>
                <c:pt idx="37947">
                  <c:v>1.385888</c:v>
                </c:pt>
                <c:pt idx="37948">
                  <c:v>1.3739220000000001</c:v>
                </c:pt>
                <c:pt idx="37949">
                  <c:v>1.357135</c:v>
                </c:pt>
                <c:pt idx="37950">
                  <c:v>1.3792979999999999</c:v>
                </c:pt>
                <c:pt idx="37951">
                  <c:v>1.381302</c:v>
                </c:pt>
                <c:pt idx="37952">
                  <c:v>1.389821</c:v>
                </c:pt>
                <c:pt idx="37953">
                  <c:v>1.3959509999999999</c:v>
                </c:pt>
                <c:pt idx="37954">
                  <c:v>1.378077</c:v>
                </c:pt>
                <c:pt idx="37955">
                  <c:v>1.3883509999999999</c:v>
                </c:pt>
                <c:pt idx="37956">
                  <c:v>1.3902650000000001</c:v>
                </c:pt>
                <c:pt idx="37957">
                  <c:v>1.3812789999999999</c:v>
                </c:pt>
                <c:pt idx="37958">
                  <c:v>1.3800699999999999</c:v>
                </c:pt>
                <c:pt idx="37959">
                  <c:v>1.3833789999999999</c:v>
                </c:pt>
                <c:pt idx="37960">
                  <c:v>1.381132</c:v>
                </c:pt>
                <c:pt idx="37961">
                  <c:v>1.3579699999999999</c:v>
                </c:pt>
                <c:pt idx="37962">
                  <c:v>1.3632</c:v>
                </c:pt>
                <c:pt idx="37963">
                  <c:v>1.3411470000000001</c:v>
                </c:pt>
                <c:pt idx="37964">
                  <c:v>1.3642049999999999</c:v>
                </c:pt>
                <c:pt idx="37965">
                  <c:v>1.388118</c:v>
                </c:pt>
                <c:pt idx="37966">
                  <c:v>1.392342</c:v>
                </c:pt>
                <c:pt idx="37967">
                  <c:v>1.392517</c:v>
                </c:pt>
                <c:pt idx="37968">
                  <c:v>1.3766940000000001</c:v>
                </c:pt>
                <c:pt idx="37969">
                  <c:v>1.3714649999999999</c:v>
                </c:pt>
                <c:pt idx="37970">
                  <c:v>1.3805609999999999</c:v>
                </c:pt>
                <c:pt idx="37971">
                  <c:v>1.4010370000000001</c:v>
                </c:pt>
                <c:pt idx="37972">
                  <c:v>1.4005840000000001</c:v>
                </c:pt>
                <c:pt idx="37973">
                  <c:v>1.4039550000000001</c:v>
                </c:pt>
                <c:pt idx="37974">
                  <c:v>1.402933</c:v>
                </c:pt>
                <c:pt idx="37975">
                  <c:v>1.3934029999999999</c:v>
                </c:pt>
                <c:pt idx="37976">
                  <c:v>1.3945780000000001</c:v>
                </c:pt>
                <c:pt idx="37977">
                  <c:v>1.4037010000000001</c:v>
                </c:pt>
                <c:pt idx="37978">
                  <c:v>1.398029</c:v>
                </c:pt>
                <c:pt idx="37979">
                  <c:v>1.3900710000000001</c:v>
                </c:pt>
                <c:pt idx="37980">
                  <c:v>1.3956360000000001</c:v>
                </c:pt>
                <c:pt idx="37981">
                  <c:v>1.3958680000000001</c:v>
                </c:pt>
                <c:pt idx="37982">
                  <c:v>1.3946860000000001</c:v>
                </c:pt>
                <c:pt idx="37983">
                  <c:v>1.4110279999999999</c:v>
                </c:pt>
                <c:pt idx="37984">
                  <c:v>1.3688830000000001</c:v>
                </c:pt>
                <c:pt idx="37985">
                  <c:v>1.371842</c:v>
                </c:pt>
                <c:pt idx="37986">
                  <c:v>1.368819</c:v>
                </c:pt>
                <c:pt idx="37987">
                  <c:v>1.3639250000000001</c:v>
                </c:pt>
                <c:pt idx="37988">
                  <c:v>1.3608709999999999</c:v>
                </c:pt>
                <c:pt idx="37989">
                  <c:v>1.34334</c:v>
                </c:pt>
                <c:pt idx="37990">
                  <c:v>1.3574820000000001</c:v>
                </c:pt>
                <c:pt idx="37991">
                  <c:v>1.3908229999999999</c:v>
                </c:pt>
                <c:pt idx="37992">
                  <c:v>1.3990180000000001</c:v>
                </c:pt>
                <c:pt idx="37993">
                  <c:v>1.3676900000000001</c:v>
                </c:pt>
                <c:pt idx="37994">
                  <c:v>1.368635</c:v>
                </c:pt>
                <c:pt idx="37995">
                  <c:v>1.366914</c:v>
                </c:pt>
                <c:pt idx="37996">
                  <c:v>1.361807</c:v>
                </c:pt>
                <c:pt idx="37997">
                  <c:v>1.3834120000000001</c:v>
                </c:pt>
                <c:pt idx="37998">
                  <c:v>1.40191</c:v>
                </c:pt>
                <c:pt idx="37999">
                  <c:v>1.4039090000000001</c:v>
                </c:pt>
                <c:pt idx="38000">
                  <c:v>1.4072420000000001</c:v>
                </c:pt>
                <c:pt idx="38001">
                  <c:v>1.417389</c:v>
                </c:pt>
                <c:pt idx="38002">
                  <c:v>1.42618</c:v>
                </c:pt>
                <c:pt idx="38003">
                  <c:v>1.426623</c:v>
                </c:pt>
                <c:pt idx="38004">
                  <c:v>1.4201330000000001</c:v>
                </c:pt>
                <c:pt idx="38005">
                  <c:v>1.413851</c:v>
                </c:pt>
                <c:pt idx="38006">
                  <c:v>1.4072229999999999</c:v>
                </c:pt>
                <c:pt idx="38007">
                  <c:v>1.3977409999999999</c:v>
                </c:pt>
                <c:pt idx="38008">
                  <c:v>1.4042600000000001</c:v>
                </c:pt>
                <c:pt idx="38009">
                  <c:v>1.3904110000000001</c:v>
                </c:pt>
                <c:pt idx="38010">
                  <c:v>1.3828510000000001</c:v>
                </c:pt>
                <c:pt idx="38011">
                  <c:v>1.3852580000000001</c:v>
                </c:pt>
                <c:pt idx="38012">
                  <c:v>1.370268</c:v>
                </c:pt>
                <c:pt idx="38013">
                  <c:v>1.3805700000000001</c:v>
                </c:pt>
                <c:pt idx="38014">
                  <c:v>1.370825</c:v>
                </c:pt>
                <c:pt idx="38015">
                  <c:v>1.382314</c:v>
                </c:pt>
                <c:pt idx="38016">
                  <c:v>1.3960509999999999</c:v>
                </c:pt>
                <c:pt idx="38017">
                  <c:v>1.403519</c:v>
                </c:pt>
                <c:pt idx="38018">
                  <c:v>1.405589</c:v>
                </c:pt>
                <c:pt idx="38019">
                  <c:v>1.3934040000000001</c:v>
                </c:pt>
                <c:pt idx="38020">
                  <c:v>1.3829929999999999</c:v>
                </c:pt>
                <c:pt idx="38021">
                  <c:v>1.37999</c:v>
                </c:pt>
                <c:pt idx="38022">
                  <c:v>1.380142</c:v>
                </c:pt>
                <c:pt idx="38023">
                  <c:v>1.3836949999999999</c:v>
                </c:pt>
                <c:pt idx="38024">
                  <c:v>1.360312</c:v>
                </c:pt>
                <c:pt idx="38025">
                  <c:v>1.3582129999999999</c:v>
                </c:pt>
                <c:pt idx="38026">
                  <c:v>1.35802</c:v>
                </c:pt>
                <c:pt idx="38027">
                  <c:v>1.3544799999999999</c:v>
                </c:pt>
                <c:pt idx="38028">
                  <c:v>1.398674</c:v>
                </c:pt>
                <c:pt idx="38029">
                  <c:v>1.3887510000000001</c:v>
                </c:pt>
                <c:pt idx="38030">
                  <c:v>1.398774</c:v>
                </c:pt>
                <c:pt idx="38031">
                  <c:v>1.412309</c:v>
                </c:pt>
                <c:pt idx="38032">
                  <c:v>1.366139</c:v>
                </c:pt>
                <c:pt idx="38033">
                  <c:v>1.361812</c:v>
                </c:pt>
                <c:pt idx="38034">
                  <c:v>1.3661589999999999</c:v>
                </c:pt>
                <c:pt idx="38035">
                  <c:v>1.3664909999999999</c:v>
                </c:pt>
                <c:pt idx="38036">
                  <c:v>1.3673770000000001</c:v>
                </c:pt>
                <c:pt idx="38037">
                  <c:v>1.3817569999999999</c:v>
                </c:pt>
                <c:pt idx="38038">
                  <c:v>1.3844959999999999</c:v>
                </c:pt>
                <c:pt idx="38039">
                  <c:v>1.398336</c:v>
                </c:pt>
                <c:pt idx="38040">
                  <c:v>1.401302</c:v>
                </c:pt>
                <c:pt idx="38041">
                  <c:v>1.3915930000000001</c:v>
                </c:pt>
                <c:pt idx="38042">
                  <c:v>1.417427</c:v>
                </c:pt>
                <c:pt idx="38043">
                  <c:v>1.4041589999999999</c:v>
                </c:pt>
                <c:pt idx="38044">
                  <c:v>1.412803</c:v>
                </c:pt>
                <c:pt idx="38045">
                  <c:v>1.411238</c:v>
                </c:pt>
                <c:pt idx="38046">
                  <c:v>1.422439</c:v>
                </c:pt>
                <c:pt idx="38047">
                  <c:v>1.420218</c:v>
                </c:pt>
                <c:pt idx="38048">
                  <c:v>1.435057</c:v>
                </c:pt>
                <c:pt idx="38049">
                  <c:v>1.432175</c:v>
                </c:pt>
                <c:pt idx="38050">
                  <c:v>1.419862</c:v>
                </c:pt>
                <c:pt idx="38051">
                  <c:v>1.419246</c:v>
                </c:pt>
                <c:pt idx="38052">
                  <c:v>1.4281489999999999</c:v>
                </c:pt>
                <c:pt idx="38053">
                  <c:v>1.435584</c:v>
                </c:pt>
                <c:pt idx="38054">
                  <c:v>1.435446</c:v>
                </c:pt>
                <c:pt idx="38055">
                  <c:v>1.473298</c:v>
                </c:pt>
                <c:pt idx="38056">
                  <c:v>1.474656</c:v>
                </c:pt>
                <c:pt idx="38057">
                  <c:v>1.4702630000000001</c:v>
                </c:pt>
                <c:pt idx="38058">
                  <c:v>1.415645</c:v>
                </c:pt>
                <c:pt idx="38059">
                  <c:v>1.415975</c:v>
                </c:pt>
                <c:pt idx="38060">
                  <c:v>1.4409449999999999</c:v>
                </c:pt>
                <c:pt idx="38061">
                  <c:v>1.4387939999999999</c:v>
                </c:pt>
                <c:pt idx="38062">
                  <c:v>1.4532499999999999</c:v>
                </c:pt>
                <c:pt idx="38063">
                  <c:v>1.461273</c:v>
                </c:pt>
                <c:pt idx="38064">
                  <c:v>1.4642040000000001</c:v>
                </c:pt>
                <c:pt idx="38065">
                  <c:v>1.4523219999999999</c:v>
                </c:pt>
                <c:pt idx="38066">
                  <c:v>1.4615959999999999</c:v>
                </c:pt>
                <c:pt idx="38067">
                  <c:v>1.4645109999999999</c:v>
                </c:pt>
                <c:pt idx="38068">
                  <c:v>1.465854</c:v>
                </c:pt>
                <c:pt idx="38069">
                  <c:v>1.4681360000000001</c:v>
                </c:pt>
                <c:pt idx="38070">
                  <c:v>1.467873</c:v>
                </c:pt>
                <c:pt idx="38071">
                  <c:v>1.4774529999999999</c:v>
                </c:pt>
                <c:pt idx="38072">
                  <c:v>1.4591730000000001</c:v>
                </c:pt>
                <c:pt idx="38073">
                  <c:v>1.4620230000000001</c:v>
                </c:pt>
                <c:pt idx="38074">
                  <c:v>1.4512689999999999</c:v>
                </c:pt>
                <c:pt idx="38075">
                  <c:v>1.468423</c:v>
                </c:pt>
                <c:pt idx="38076">
                  <c:v>1.4581900000000001</c:v>
                </c:pt>
                <c:pt idx="38077">
                  <c:v>1.4651190000000001</c:v>
                </c:pt>
                <c:pt idx="38078">
                  <c:v>1.466766</c:v>
                </c:pt>
                <c:pt idx="38079">
                  <c:v>1.421217</c:v>
                </c:pt>
                <c:pt idx="38080">
                  <c:v>1.4144840000000001</c:v>
                </c:pt>
                <c:pt idx="38081">
                  <c:v>1.449279</c:v>
                </c:pt>
                <c:pt idx="38082">
                  <c:v>1.4620869999999999</c:v>
                </c:pt>
                <c:pt idx="38083">
                  <c:v>1.449978</c:v>
                </c:pt>
                <c:pt idx="38084">
                  <c:v>1.4322630000000001</c:v>
                </c:pt>
                <c:pt idx="38085">
                  <c:v>1.4163859999999999</c:v>
                </c:pt>
                <c:pt idx="38086">
                  <c:v>1.4451240000000001</c:v>
                </c:pt>
                <c:pt idx="38087">
                  <c:v>1.445147</c:v>
                </c:pt>
                <c:pt idx="38088">
                  <c:v>1.443365</c:v>
                </c:pt>
                <c:pt idx="38089">
                  <c:v>1.4425239999999999</c:v>
                </c:pt>
                <c:pt idx="38090">
                  <c:v>1.421705</c:v>
                </c:pt>
                <c:pt idx="38091">
                  <c:v>1.4118360000000001</c:v>
                </c:pt>
                <c:pt idx="38092">
                  <c:v>1.437827</c:v>
                </c:pt>
                <c:pt idx="38093">
                  <c:v>1.4312309999999999</c:v>
                </c:pt>
                <c:pt idx="38094">
                  <c:v>1.43628</c:v>
                </c:pt>
                <c:pt idx="38095">
                  <c:v>1.44485</c:v>
                </c:pt>
                <c:pt idx="38096">
                  <c:v>1.423278</c:v>
                </c:pt>
                <c:pt idx="38097">
                  <c:v>1.4222319999999999</c:v>
                </c:pt>
                <c:pt idx="38098">
                  <c:v>1.423278</c:v>
                </c:pt>
                <c:pt idx="38099">
                  <c:v>1.3672979999999999</c:v>
                </c:pt>
                <c:pt idx="38100">
                  <c:v>1.421805</c:v>
                </c:pt>
                <c:pt idx="38101">
                  <c:v>1.4399329999999999</c:v>
                </c:pt>
                <c:pt idx="38102">
                  <c:v>1.4124350000000001</c:v>
                </c:pt>
                <c:pt idx="38103">
                  <c:v>1.417028</c:v>
                </c:pt>
                <c:pt idx="38104">
                  <c:v>1.4168829999999999</c:v>
                </c:pt>
                <c:pt idx="38105">
                  <c:v>1.3964840000000001</c:v>
                </c:pt>
                <c:pt idx="38106">
                  <c:v>1.3995930000000001</c:v>
                </c:pt>
                <c:pt idx="38107">
                  <c:v>1.399986</c:v>
                </c:pt>
                <c:pt idx="38108">
                  <c:v>1.389011</c:v>
                </c:pt>
                <c:pt idx="38109">
                  <c:v>1.3883730000000001</c:v>
                </c:pt>
                <c:pt idx="38110">
                  <c:v>1.3931750000000001</c:v>
                </c:pt>
                <c:pt idx="38111">
                  <c:v>1.3913679999999999</c:v>
                </c:pt>
                <c:pt idx="38112">
                  <c:v>1.349202</c:v>
                </c:pt>
                <c:pt idx="38113">
                  <c:v>1.3669739999999999</c:v>
                </c:pt>
                <c:pt idx="38114">
                  <c:v>1.355389</c:v>
                </c:pt>
                <c:pt idx="38115">
                  <c:v>1.334643</c:v>
                </c:pt>
                <c:pt idx="38116">
                  <c:v>1.3279840000000001</c:v>
                </c:pt>
                <c:pt idx="38117">
                  <c:v>1.3253189999999999</c:v>
                </c:pt>
                <c:pt idx="38118">
                  <c:v>1.326414</c:v>
                </c:pt>
                <c:pt idx="38119">
                  <c:v>1.3385199999999999</c:v>
                </c:pt>
                <c:pt idx="38120">
                  <c:v>1.3391</c:v>
                </c:pt>
                <c:pt idx="38121">
                  <c:v>1.3463309999999999</c:v>
                </c:pt>
                <c:pt idx="38122">
                  <c:v>1.3350230000000001</c:v>
                </c:pt>
                <c:pt idx="38123">
                  <c:v>1.302108</c:v>
                </c:pt>
                <c:pt idx="38124">
                  <c:v>1.3321769999999999</c:v>
                </c:pt>
                <c:pt idx="38125">
                  <c:v>1.33386</c:v>
                </c:pt>
                <c:pt idx="38126">
                  <c:v>1.3288199999999999</c:v>
                </c:pt>
                <c:pt idx="38127">
                  <c:v>1.3197270000000001</c:v>
                </c:pt>
                <c:pt idx="38128">
                  <c:v>1.308087</c:v>
                </c:pt>
                <c:pt idx="38129">
                  <c:v>1.3119769999999999</c:v>
                </c:pt>
                <c:pt idx="38130">
                  <c:v>1.3123180000000001</c:v>
                </c:pt>
                <c:pt idx="38131">
                  <c:v>1.3133870000000001</c:v>
                </c:pt>
                <c:pt idx="38132">
                  <c:v>1.322816</c:v>
                </c:pt>
                <c:pt idx="38133">
                  <c:v>1.3192550000000001</c:v>
                </c:pt>
                <c:pt idx="38134">
                  <c:v>1.2925709999999999</c:v>
                </c:pt>
                <c:pt idx="38135">
                  <c:v>1.2788489999999999</c:v>
                </c:pt>
                <c:pt idx="38136">
                  <c:v>1.2920149999999999</c:v>
                </c:pt>
                <c:pt idx="38137">
                  <c:v>1.2790539999999999</c:v>
                </c:pt>
                <c:pt idx="38138">
                  <c:v>1.253296</c:v>
                </c:pt>
                <c:pt idx="38139">
                  <c:v>1.230561</c:v>
                </c:pt>
                <c:pt idx="38140">
                  <c:v>1.1764079999999999</c:v>
                </c:pt>
                <c:pt idx="38141">
                  <c:v>1.1941520000000001</c:v>
                </c:pt>
                <c:pt idx="38142">
                  <c:v>1.201319</c:v>
                </c:pt>
                <c:pt idx="38143">
                  <c:v>1.192474</c:v>
                </c:pt>
                <c:pt idx="38144">
                  <c:v>1.256983</c:v>
                </c:pt>
                <c:pt idx="38145">
                  <c:v>1.2529619999999999</c:v>
                </c:pt>
                <c:pt idx="38146">
                  <c:v>1.255385</c:v>
                </c:pt>
                <c:pt idx="38147">
                  <c:v>1.241244</c:v>
                </c:pt>
                <c:pt idx="38148">
                  <c:v>1.2399100000000001</c:v>
                </c:pt>
                <c:pt idx="38149">
                  <c:v>1.22803</c:v>
                </c:pt>
                <c:pt idx="38150">
                  <c:v>1.215624</c:v>
                </c:pt>
                <c:pt idx="38151">
                  <c:v>1.20688</c:v>
                </c:pt>
                <c:pt idx="38152">
                  <c:v>1.1878979999999999</c:v>
                </c:pt>
                <c:pt idx="38153">
                  <c:v>1.194169</c:v>
                </c:pt>
                <c:pt idx="38154">
                  <c:v>1.1910810000000001</c:v>
                </c:pt>
                <c:pt idx="38155">
                  <c:v>1.1930510000000001</c:v>
                </c:pt>
                <c:pt idx="38156">
                  <c:v>1.171109</c:v>
                </c:pt>
                <c:pt idx="38157">
                  <c:v>1.173227</c:v>
                </c:pt>
                <c:pt idx="38158">
                  <c:v>1.0798840000000001</c:v>
                </c:pt>
                <c:pt idx="38159">
                  <c:v>1.102279</c:v>
                </c:pt>
                <c:pt idx="38160">
                  <c:v>1.131867</c:v>
                </c:pt>
                <c:pt idx="38161">
                  <c:v>1.129057</c:v>
                </c:pt>
                <c:pt idx="38162">
                  <c:v>1.126385</c:v>
                </c:pt>
                <c:pt idx="38163">
                  <c:v>1.1556090000000001</c:v>
                </c:pt>
                <c:pt idx="38164">
                  <c:v>1.143343</c:v>
                </c:pt>
                <c:pt idx="38165">
                  <c:v>1.115693</c:v>
                </c:pt>
                <c:pt idx="38166">
                  <c:v>1.063064</c:v>
                </c:pt>
                <c:pt idx="38167">
                  <c:v>1.145411</c:v>
                </c:pt>
                <c:pt idx="38168">
                  <c:v>1.1252690000000001</c:v>
                </c:pt>
                <c:pt idx="38169">
                  <c:v>1.114784</c:v>
                </c:pt>
                <c:pt idx="38170">
                  <c:v>1.0998399999999999</c:v>
                </c:pt>
                <c:pt idx="38171">
                  <c:v>1.075205</c:v>
                </c:pt>
                <c:pt idx="38172">
                  <c:v>1.07375</c:v>
                </c:pt>
                <c:pt idx="38173">
                  <c:v>1.0730170000000001</c:v>
                </c:pt>
                <c:pt idx="38174">
                  <c:v>1.0628040000000001</c:v>
                </c:pt>
                <c:pt idx="38175">
                  <c:v>1.056859</c:v>
                </c:pt>
                <c:pt idx="38176">
                  <c:v>1.0915550000000001</c:v>
                </c:pt>
                <c:pt idx="38177">
                  <c:v>1.0871869999999999</c:v>
                </c:pt>
                <c:pt idx="38178">
                  <c:v>1.12324</c:v>
                </c:pt>
                <c:pt idx="38179">
                  <c:v>1.1160239999999999</c:v>
                </c:pt>
                <c:pt idx="38180">
                  <c:v>1.0945240000000001</c:v>
                </c:pt>
                <c:pt idx="38181">
                  <c:v>1.0983689999999999</c:v>
                </c:pt>
                <c:pt idx="38182">
                  <c:v>1.0877699999999999</c:v>
                </c:pt>
                <c:pt idx="38183">
                  <c:v>1.0850059999999999</c:v>
                </c:pt>
                <c:pt idx="38184">
                  <c:v>1.0839220000000001</c:v>
                </c:pt>
                <c:pt idx="38185">
                  <c:v>1.0928370000000001</c:v>
                </c:pt>
                <c:pt idx="38186">
                  <c:v>1.0854140000000001</c:v>
                </c:pt>
                <c:pt idx="38187">
                  <c:v>1.093869</c:v>
                </c:pt>
                <c:pt idx="38188">
                  <c:v>1.0926279999999999</c:v>
                </c:pt>
                <c:pt idx="38189">
                  <c:v>1.181959</c:v>
                </c:pt>
                <c:pt idx="38190">
                  <c:v>1.1908609999999999</c:v>
                </c:pt>
                <c:pt idx="38191">
                  <c:v>1.16164</c:v>
                </c:pt>
                <c:pt idx="38192">
                  <c:v>1.1656029999999999</c:v>
                </c:pt>
                <c:pt idx="38193">
                  <c:v>1.1659870000000001</c:v>
                </c:pt>
                <c:pt idx="38194">
                  <c:v>1.162723</c:v>
                </c:pt>
                <c:pt idx="38195">
                  <c:v>1.166674</c:v>
                </c:pt>
                <c:pt idx="38196">
                  <c:v>1.174714</c:v>
                </c:pt>
                <c:pt idx="38197">
                  <c:v>1.1874750000000001</c:v>
                </c:pt>
                <c:pt idx="38198">
                  <c:v>1.1974670000000001</c:v>
                </c:pt>
                <c:pt idx="38199">
                  <c:v>1.1993419999999999</c:v>
                </c:pt>
                <c:pt idx="38200">
                  <c:v>1.2267410000000001</c:v>
                </c:pt>
                <c:pt idx="38201">
                  <c:v>1.2327999999999999</c:v>
                </c:pt>
                <c:pt idx="38202">
                  <c:v>1.2383379999999999</c:v>
                </c:pt>
                <c:pt idx="38203">
                  <c:v>1.2415849999999999</c:v>
                </c:pt>
                <c:pt idx="38204">
                  <c:v>1.242459</c:v>
                </c:pt>
                <c:pt idx="38205">
                  <c:v>1.2151730000000001</c:v>
                </c:pt>
                <c:pt idx="38206">
                  <c:v>1.2396670000000001</c:v>
                </c:pt>
                <c:pt idx="38207">
                  <c:v>1.2428110000000001</c:v>
                </c:pt>
                <c:pt idx="38208">
                  <c:v>1.244623</c:v>
                </c:pt>
                <c:pt idx="38209">
                  <c:v>1.242937</c:v>
                </c:pt>
                <c:pt idx="38210">
                  <c:v>1.2400439999999999</c:v>
                </c:pt>
                <c:pt idx="38211">
                  <c:v>1.268732</c:v>
                </c:pt>
                <c:pt idx="38212">
                  <c:v>1.2689010000000001</c:v>
                </c:pt>
                <c:pt idx="38213">
                  <c:v>1.320101</c:v>
                </c:pt>
                <c:pt idx="38214">
                  <c:v>1.3196939999999999</c:v>
                </c:pt>
                <c:pt idx="38215">
                  <c:v>1.3091060000000001</c:v>
                </c:pt>
                <c:pt idx="38216">
                  <c:v>1.311456</c:v>
                </c:pt>
                <c:pt idx="38217">
                  <c:v>1.291542</c:v>
                </c:pt>
                <c:pt idx="38218">
                  <c:v>1.271898</c:v>
                </c:pt>
                <c:pt idx="38219">
                  <c:v>1.2911429999999999</c:v>
                </c:pt>
                <c:pt idx="38220">
                  <c:v>1.286673</c:v>
                </c:pt>
                <c:pt idx="38221">
                  <c:v>1.3036380000000001</c:v>
                </c:pt>
                <c:pt idx="38222">
                  <c:v>1.303515</c:v>
                </c:pt>
                <c:pt idx="38223">
                  <c:v>1.3158479999999999</c:v>
                </c:pt>
                <c:pt idx="38224">
                  <c:v>1.3242149999999999</c:v>
                </c:pt>
                <c:pt idx="38225">
                  <c:v>1.381475</c:v>
                </c:pt>
                <c:pt idx="38226">
                  <c:v>1.3312250000000001</c:v>
                </c:pt>
                <c:pt idx="38227">
                  <c:v>1.318883</c:v>
                </c:pt>
                <c:pt idx="38228">
                  <c:v>1.3322929999999999</c:v>
                </c:pt>
                <c:pt idx="38229">
                  <c:v>1.3427420000000001</c:v>
                </c:pt>
                <c:pt idx="38230">
                  <c:v>1.343764</c:v>
                </c:pt>
                <c:pt idx="38231">
                  <c:v>1.3378680000000001</c:v>
                </c:pt>
                <c:pt idx="38232">
                  <c:v>1.3297680000000001</c:v>
                </c:pt>
                <c:pt idx="38233">
                  <c:v>1.3712420000000001</c:v>
                </c:pt>
                <c:pt idx="38234">
                  <c:v>1.36981</c:v>
                </c:pt>
                <c:pt idx="38235">
                  <c:v>1.359091</c:v>
                </c:pt>
                <c:pt idx="38236">
                  <c:v>1.381966</c:v>
                </c:pt>
                <c:pt idx="38237">
                  <c:v>1.3915789999999999</c:v>
                </c:pt>
                <c:pt idx="38238">
                  <c:v>1.3931549999999999</c:v>
                </c:pt>
                <c:pt idx="38239">
                  <c:v>1.3512999999999999</c:v>
                </c:pt>
                <c:pt idx="38240">
                  <c:v>1.351939</c:v>
                </c:pt>
                <c:pt idx="38241">
                  <c:v>1.3514440000000001</c:v>
                </c:pt>
                <c:pt idx="38242">
                  <c:v>1.3816360000000001</c:v>
                </c:pt>
                <c:pt idx="38243">
                  <c:v>1.361032</c:v>
                </c:pt>
                <c:pt idx="38244">
                  <c:v>1.3291839999999999</c:v>
                </c:pt>
                <c:pt idx="38245">
                  <c:v>1.3141620000000001</c:v>
                </c:pt>
                <c:pt idx="38246">
                  <c:v>1.321394</c:v>
                </c:pt>
                <c:pt idx="38247">
                  <c:v>1.3603810000000001</c:v>
                </c:pt>
                <c:pt idx="38248">
                  <c:v>1.350622</c:v>
                </c:pt>
                <c:pt idx="38249">
                  <c:v>1.349861</c:v>
                </c:pt>
                <c:pt idx="38250">
                  <c:v>1.3455900000000001</c:v>
                </c:pt>
                <c:pt idx="38251">
                  <c:v>1.3312649999999999</c:v>
                </c:pt>
                <c:pt idx="38252">
                  <c:v>1.3409599999999999</c:v>
                </c:pt>
                <c:pt idx="38253">
                  <c:v>1.3395379999999999</c:v>
                </c:pt>
                <c:pt idx="38254">
                  <c:v>1.3493679999999999</c:v>
                </c:pt>
                <c:pt idx="38255">
                  <c:v>1.349448</c:v>
                </c:pt>
                <c:pt idx="38256">
                  <c:v>1.352781</c:v>
                </c:pt>
                <c:pt idx="38257">
                  <c:v>1.3561300000000001</c:v>
                </c:pt>
                <c:pt idx="38258">
                  <c:v>1.3457479999999999</c:v>
                </c:pt>
                <c:pt idx="38259">
                  <c:v>1.3472660000000001</c:v>
                </c:pt>
                <c:pt idx="38260">
                  <c:v>1.3517490000000001</c:v>
                </c:pt>
                <c:pt idx="38261">
                  <c:v>1.353575</c:v>
                </c:pt>
                <c:pt idx="38262">
                  <c:v>1.336147</c:v>
                </c:pt>
                <c:pt idx="38263">
                  <c:v>1.3397920000000001</c:v>
                </c:pt>
                <c:pt idx="38264">
                  <c:v>1.324803</c:v>
                </c:pt>
                <c:pt idx="38265">
                  <c:v>1.3195490000000001</c:v>
                </c:pt>
                <c:pt idx="38266">
                  <c:v>1.3280240000000001</c:v>
                </c:pt>
                <c:pt idx="38267">
                  <c:v>1.3473250000000001</c:v>
                </c:pt>
                <c:pt idx="38268">
                  <c:v>1.3686290000000001</c:v>
                </c:pt>
                <c:pt idx="38269">
                  <c:v>1.379313</c:v>
                </c:pt>
                <c:pt idx="38270">
                  <c:v>1.37097</c:v>
                </c:pt>
                <c:pt idx="38271">
                  <c:v>1.357788</c:v>
                </c:pt>
                <c:pt idx="38272">
                  <c:v>1.3432729999999999</c:v>
                </c:pt>
                <c:pt idx="38273">
                  <c:v>1.3438939999999999</c:v>
                </c:pt>
                <c:pt idx="38274">
                  <c:v>1.3576459999999999</c:v>
                </c:pt>
                <c:pt idx="38275">
                  <c:v>1.335882</c:v>
                </c:pt>
                <c:pt idx="38276">
                  <c:v>1.3379399999999999</c:v>
                </c:pt>
                <c:pt idx="38277">
                  <c:v>1.3339460000000001</c:v>
                </c:pt>
                <c:pt idx="38278">
                  <c:v>1.330355</c:v>
                </c:pt>
                <c:pt idx="38279">
                  <c:v>1.340311</c:v>
                </c:pt>
                <c:pt idx="38280">
                  <c:v>1.346873</c:v>
                </c:pt>
                <c:pt idx="38281">
                  <c:v>1.348894</c:v>
                </c:pt>
                <c:pt idx="38282">
                  <c:v>1.3200989999999999</c:v>
                </c:pt>
                <c:pt idx="38283">
                  <c:v>1.3410869999999999</c:v>
                </c:pt>
                <c:pt idx="38284">
                  <c:v>1.373046</c:v>
                </c:pt>
                <c:pt idx="38285">
                  <c:v>1.35066</c:v>
                </c:pt>
                <c:pt idx="38286">
                  <c:v>1.388358</c:v>
                </c:pt>
                <c:pt idx="38287">
                  <c:v>1.3900939999999999</c:v>
                </c:pt>
                <c:pt idx="38288">
                  <c:v>1.3924989999999999</c:v>
                </c:pt>
                <c:pt idx="38289">
                  <c:v>1.3855470000000001</c:v>
                </c:pt>
                <c:pt idx="38290">
                  <c:v>1.3481110000000001</c:v>
                </c:pt>
                <c:pt idx="38291">
                  <c:v>1.365491</c:v>
                </c:pt>
                <c:pt idx="38292">
                  <c:v>1.3727149999999999</c:v>
                </c:pt>
                <c:pt idx="38293">
                  <c:v>1.366036</c:v>
                </c:pt>
                <c:pt idx="38294">
                  <c:v>1.3639209999999999</c:v>
                </c:pt>
                <c:pt idx="38295">
                  <c:v>1.357631</c:v>
                </c:pt>
                <c:pt idx="38296">
                  <c:v>1.3586</c:v>
                </c:pt>
                <c:pt idx="38297">
                  <c:v>1.358711</c:v>
                </c:pt>
                <c:pt idx="38298">
                  <c:v>1.383111</c:v>
                </c:pt>
                <c:pt idx="38299">
                  <c:v>1.3506279999999999</c:v>
                </c:pt>
                <c:pt idx="38300">
                  <c:v>1.329642</c:v>
                </c:pt>
                <c:pt idx="38301">
                  <c:v>1.331118</c:v>
                </c:pt>
                <c:pt idx="38302">
                  <c:v>1.3317319999999999</c:v>
                </c:pt>
                <c:pt idx="38303">
                  <c:v>1.33562</c:v>
                </c:pt>
                <c:pt idx="38304">
                  <c:v>1.352098</c:v>
                </c:pt>
                <c:pt idx="38305">
                  <c:v>1.339655</c:v>
                </c:pt>
                <c:pt idx="38306">
                  <c:v>1.351335</c:v>
                </c:pt>
                <c:pt idx="38307">
                  <c:v>1.3466940000000001</c:v>
                </c:pt>
                <c:pt idx="38308">
                  <c:v>1.332184</c:v>
                </c:pt>
                <c:pt idx="38309">
                  <c:v>1.3227979999999999</c:v>
                </c:pt>
                <c:pt idx="38310">
                  <c:v>1.3113809999999999</c:v>
                </c:pt>
                <c:pt idx="38311">
                  <c:v>1.3161259999999999</c:v>
                </c:pt>
                <c:pt idx="38312">
                  <c:v>1.363329</c:v>
                </c:pt>
                <c:pt idx="38313">
                  <c:v>1.3602650000000001</c:v>
                </c:pt>
                <c:pt idx="38314">
                  <c:v>1.346681</c:v>
                </c:pt>
                <c:pt idx="38315">
                  <c:v>1.338927</c:v>
                </c:pt>
                <c:pt idx="38316">
                  <c:v>1.357453</c:v>
                </c:pt>
                <c:pt idx="38317">
                  <c:v>1.35659</c:v>
                </c:pt>
                <c:pt idx="38318">
                  <c:v>1.274867</c:v>
                </c:pt>
                <c:pt idx="38319">
                  <c:v>1.3628260000000001</c:v>
                </c:pt>
                <c:pt idx="38320">
                  <c:v>1.362147</c:v>
                </c:pt>
                <c:pt idx="38321">
                  <c:v>1.361308</c:v>
                </c:pt>
                <c:pt idx="38322">
                  <c:v>1.256135</c:v>
                </c:pt>
                <c:pt idx="38323">
                  <c:v>1.327383</c:v>
                </c:pt>
                <c:pt idx="38324">
                  <c:v>1.348333</c:v>
                </c:pt>
                <c:pt idx="38325">
                  <c:v>1.3404929999999999</c:v>
                </c:pt>
                <c:pt idx="38326">
                  <c:v>1.299485</c:v>
                </c:pt>
                <c:pt idx="38327">
                  <c:v>1.317625</c:v>
                </c:pt>
                <c:pt idx="38328">
                  <c:v>1.320195</c:v>
                </c:pt>
                <c:pt idx="38329">
                  <c:v>1.3252299999999999</c:v>
                </c:pt>
                <c:pt idx="38330">
                  <c:v>1.329161</c:v>
                </c:pt>
                <c:pt idx="38331">
                  <c:v>1.3267770000000001</c:v>
                </c:pt>
                <c:pt idx="38332">
                  <c:v>1.3426</c:v>
                </c:pt>
                <c:pt idx="38333">
                  <c:v>1.3435900000000001</c:v>
                </c:pt>
                <c:pt idx="38334">
                  <c:v>1.363081</c:v>
                </c:pt>
                <c:pt idx="38335">
                  <c:v>1.36442</c:v>
                </c:pt>
                <c:pt idx="38336">
                  <c:v>1.3534569999999999</c:v>
                </c:pt>
                <c:pt idx="38337">
                  <c:v>1.3503689999999999</c:v>
                </c:pt>
                <c:pt idx="38338">
                  <c:v>1.3854299999999999</c:v>
                </c:pt>
                <c:pt idx="38339">
                  <c:v>1.371129</c:v>
                </c:pt>
                <c:pt idx="38340">
                  <c:v>1.3805959999999999</c:v>
                </c:pt>
                <c:pt idx="38341">
                  <c:v>1.35398</c:v>
                </c:pt>
                <c:pt idx="38342">
                  <c:v>1.3544670000000001</c:v>
                </c:pt>
                <c:pt idx="38343">
                  <c:v>1.3773930000000001</c:v>
                </c:pt>
                <c:pt idx="38344">
                  <c:v>1.3758919999999999</c:v>
                </c:pt>
                <c:pt idx="38345">
                  <c:v>1.375845</c:v>
                </c:pt>
                <c:pt idx="38346">
                  <c:v>1.377405</c:v>
                </c:pt>
                <c:pt idx="38347">
                  <c:v>1.3557520000000001</c:v>
                </c:pt>
                <c:pt idx="38348">
                  <c:v>1.343102</c:v>
                </c:pt>
                <c:pt idx="38349">
                  <c:v>1.3399099999999999</c:v>
                </c:pt>
                <c:pt idx="38350">
                  <c:v>1.3548899999999999</c:v>
                </c:pt>
                <c:pt idx="38351">
                  <c:v>1.356447</c:v>
                </c:pt>
                <c:pt idx="38352">
                  <c:v>1.354692</c:v>
                </c:pt>
                <c:pt idx="38353">
                  <c:v>1.3535520000000001</c:v>
                </c:pt>
                <c:pt idx="38354">
                  <c:v>1.3835850000000001</c:v>
                </c:pt>
                <c:pt idx="38355">
                  <c:v>1.39605</c:v>
                </c:pt>
                <c:pt idx="38356">
                  <c:v>1.3814029999999999</c:v>
                </c:pt>
                <c:pt idx="38357">
                  <c:v>1.377586</c:v>
                </c:pt>
                <c:pt idx="38358">
                  <c:v>1.3903810000000001</c:v>
                </c:pt>
                <c:pt idx="38359">
                  <c:v>1.389475</c:v>
                </c:pt>
                <c:pt idx="38360">
                  <c:v>1.375578</c:v>
                </c:pt>
                <c:pt idx="38361">
                  <c:v>1.3916390000000001</c:v>
                </c:pt>
                <c:pt idx="38362">
                  <c:v>1.3972500000000001</c:v>
                </c:pt>
                <c:pt idx="38363">
                  <c:v>1.393076</c:v>
                </c:pt>
                <c:pt idx="38364">
                  <c:v>1.396347</c:v>
                </c:pt>
                <c:pt idx="38365">
                  <c:v>1.3794169999999999</c:v>
                </c:pt>
                <c:pt idx="38366">
                  <c:v>1.382935</c:v>
                </c:pt>
                <c:pt idx="38367">
                  <c:v>1.3785369999999999</c:v>
                </c:pt>
                <c:pt idx="38368">
                  <c:v>1.379767</c:v>
                </c:pt>
                <c:pt idx="38369">
                  <c:v>1.4056280000000001</c:v>
                </c:pt>
                <c:pt idx="38370">
                  <c:v>1.4201250000000001</c:v>
                </c:pt>
                <c:pt idx="38371">
                  <c:v>1.4335610000000001</c:v>
                </c:pt>
                <c:pt idx="38372">
                  <c:v>1.446156</c:v>
                </c:pt>
                <c:pt idx="38373">
                  <c:v>1.316333</c:v>
                </c:pt>
                <c:pt idx="38374">
                  <c:v>1.3217650000000001</c:v>
                </c:pt>
                <c:pt idx="38375">
                  <c:v>1.3227100000000001</c:v>
                </c:pt>
                <c:pt idx="38376">
                  <c:v>1.3325229999999999</c:v>
                </c:pt>
                <c:pt idx="38377">
                  <c:v>1.3590249999999999</c:v>
                </c:pt>
                <c:pt idx="38378">
                  <c:v>1.358285</c:v>
                </c:pt>
                <c:pt idx="38379">
                  <c:v>1.362911</c:v>
                </c:pt>
                <c:pt idx="38380">
                  <c:v>1.376277</c:v>
                </c:pt>
                <c:pt idx="38381">
                  <c:v>1.3883399999999999</c:v>
                </c:pt>
                <c:pt idx="38382">
                  <c:v>1.3848050000000001</c:v>
                </c:pt>
                <c:pt idx="38383">
                  <c:v>1.3378490000000001</c:v>
                </c:pt>
                <c:pt idx="38384">
                  <c:v>1.3467169999999999</c:v>
                </c:pt>
                <c:pt idx="38385">
                  <c:v>1.32978</c:v>
                </c:pt>
                <c:pt idx="38386">
                  <c:v>1.348465</c:v>
                </c:pt>
                <c:pt idx="38387">
                  <c:v>1.3471489999999999</c:v>
                </c:pt>
                <c:pt idx="38388">
                  <c:v>1.3359160000000001</c:v>
                </c:pt>
                <c:pt idx="38389">
                  <c:v>1.3556509999999999</c:v>
                </c:pt>
                <c:pt idx="38390">
                  <c:v>1.354968</c:v>
                </c:pt>
                <c:pt idx="38391">
                  <c:v>1.3988579999999999</c:v>
                </c:pt>
                <c:pt idx="38392">
                  <c:v>1.377877</c:v>
                </c:pt>
                <c:pt idx="38393">
                  <c:v>1.42553</c:v>
                </c:pt>
                <c:pt idx="38394">
                  <c:v>1.3990549999999999</c:v>
                </c:pt>
                <c:pt idx="38395">
                  <c:v>1.384442</c:v>
                </c:pt>
                <c:pt idx="38396">
                  <c:v>1.382349</c:v>
                </c:pt>
                <c:pt idx="38397">
                  <c:v>1.376636</c:v>
                </c:pt>
                <c:pt idx="38398">
                  <c:v>1.3769579999999999</c:v>
                </c:pt>
                <c:pt idx="38399">
                  <c:v>1.371696</c:v>
                </c:pt>
                <c:pt idx="38400">
                  <c:v>1.3129379999999999</c:v>
                </c:pt>
                <c:pt idx="38401">
                  <c:v>1.3163739999999999</c:v>
                </c:pt>
                <c:pt idx="38402">
                  <c:v>1.3319799999999999</c:v>
                </c:pt>
                <c:pt idx="38403">
                  <c:v>1.329315</c:v>
                </c:pt>
                <c:pt idx="38404">
                  <c:v>1.3449009999999999</c:v>
                </c:pt>
                <c:pt idx="38405">
                  <c:v>1.3540129999999999</c:v>
                </c:pt>
                <c:pt idx="38406">
                  <c:v>1.3188869999999999</c:v>
                </c:pt>
                <c:pt idx="38407">
                  <c:v>1.319197</c:v>
                </c:pt>
                <c:pt idx="38408">
                  <c:v>1.314934</c:v>
                </c:pt>
                <c:pt idx="38409">
                  <c:v>1.3155779999999999</c:v>
                </c:pt>
                <c:pt idx="38410">
                  <c:v>1.329267</c:v>
                </c:pt>
                <c:pt idx="38411">
                  <c:v>1.329734</c:v>
                </c:pt>
                <c:pt idx="38412">
                  <c:v>1.3044800000000001</c:v>
                </c:pt>
                <c:pt idx="38413">
                  <c:v>1.332195</c:v>
                </c:pt>
                <c:pt idx="38414">
                  <c:v>1.330168</c:v>
                </c:pt>
                <c:pt idx="38415">
                  <c:v>1.3303339999999999</c:v>
                </c:pt>
                <c:pt idx="38416">
                  <c:v>1.287447</c:v>
                </c:pt>
                <c:pt idx="38417">
                  <c:v>1.2896590000000001</c:v>
                </c:pt>
                <c:pt idx="38418">
                  <c:v>1.3051889999999999</c:v>
                </c:pt>
                <c:pt idx="38419">
                  <c:v>1.300257</c:v>
                </c:pt>
                <c:pt idx="38420">
                  <c:v>1.275995</c:v>
                </c:pt>
                <c:pt idx="38421">
                  <c:v>1.3002260000000001</c:v>
                </c:pt>
                <c:pt idx="38422">
                  <c:v>1.307849</c:v>
                </c:pt>
                <c:pt idx="38423">
                  <c:v>1.310935</c:v>
                </c:pt>
                <c:pt idx="38424">
                  <c:v>1.3119719999999999</c:v>
                </c:pt>
                <c:pt idx="38425">
                  <c:v>1.2610159999999999</c:v>
                </c:pt>
                <c:pt idx="38426">
                  <c:v>1.260348</c:v>
                </c:pt>
                <c:pt idx="38427">
                  <c:v>1.237905</c:v>
                </c:pt>
                <c:pt idx="38428">
                  <c:v>1.2362230000000001</c:v>
                </c:pt>
                <c:pt idx="38429">
                  <c:v>1.240389</c:v>
                </c:pt>
                <c:pt idx="38430">
                  <c:v>1.247058</c:v>
                </c:pt>
                <c:pt idx="38431">
                  <c:v>1.253717</c:v>
                </c:pt>
                <c:pt idx="38432">
                  <c:v>1.258273</c:v>
                </c:pt>
                <c:pt idx="38433">
                  <c:v>1.2545459999999999</c:v>
                </c:pt>
                <c:pt idx="38434">
                  <c:v>1.195479</c:v>
                </c:pt>
                <c:pt idx="38435">
                  <c:v>1.137427</c:v>
                </c:pt>
                <c:pt idx="38436">
                  <c:v>1.155939</c:v>
                </c:pt>
                <c:pt idx="38437">
                  <c:v>1.1465380000000001</c:v>
                </c:pt>
                <c:pt idx="38438">
                  <c:v>1.160283</c:v>
                </c:pt>
                <c:pt idx="38439">
                  <c:v>1.1399619999999999</c:v>
                </c:pt>
                <c:pt idx="38440">
                  <c:v>1.145364</c:v>
                </c:pt>
                <c:pt idx="38441">
                  <c:v>1.0762370000000001</c:v>
                </c:pt>
                <c:pt idx="38442">
                  <c:v>1.0768930000000001</c:v>
                </c:pt>
                <c:pt idx="38443">
                  <c:v>1.0434030000000001</c:v>
                </c:pt>
                <c:pt idx="38444">
                  <c:v>1.0229630000000001</c:v>
                </c:pt>
                <c:pt idx="38445">
                  <c:v>1.0201359999999999</c:v>
                </c:pt>
                <c:pt idx="38446">
                  <c:v>1.020186</c:v>
                </c:pt>
                <c:pt idx="38447">
                  <c:v>0.98433870000000001</c:v>
                </c:pt>
                <c:pt idx="38448">
                  <c:v>0.99763520000000006</c:v>
                </c:pt>
                <c:pt idx="38449">
                  <c:v>0.99880420000000003</c:v>
                </c:pt>
                <c:pt idx="38450">
                  <c:v>0.97837439999999998</c:v>
                </c:pt>
                <c:pt idx="38451">
                  <c:v>1.004678</c:v>
                </c:pt>
                <c:pt idx="38452">
                  <c:v>1.029663</c:v>
                </c:pt>
                <c:pt idx="38453">
                  <c:v>1.028327</c:v>
                </c:pt>
                <c:pt idx="38454">
                  <c:v>1.0149859999999999</c:v>
                </c:pt>
                <c:pt idx="38455">
                  <c:v>1.0533110000000001</c:v>
                </c:pt>
                <c:pt idx="38456">
                  <c:v>1.0431170000000001</c:v>
                </c:pt>
                <c:pt idx="38457">
                  <c:v>1.0666249999999999</c:v>
                </c:pt>
                <c:pt idx="38458">
                  <c:v>1.038524</c:v>
                </c:pt>
                <c:pt idx="38459">
                  <c:v>1.018068</c:v>
                </c:pt>
                <c:pt idx="38460">
                  <c:v>0.98393459999999999</c:v>
                </c:pt>
                <c:pt idx="38461">
                  <c:v>0.98610969999999998</c:v>
                </c:pt>
                <c:pt idx="38462">
                  <c:v>1.009727</c:v>
                </c:pt>
                <c:pt idx="38463">
                  <c:v>1.0451619999999999</c:v>
                </c:pt>
                <c:pt idx="38464">
                  <c:v>1.0370919999999999</c:v>
                </c:pt>
                <c:pt idx="38465">
                  <c:v>1.050767</c:v>
                </c:pt>
                <c:pt idx="38466">
                  <c:v>1.0511619999999999</c:v>
                </c:pt>
                <c:pt idx="38467">
                  <c:v>1.059636</c:v>
                </c:pt>
                <c:pt idx="38468">
                  <c:v>1.049266</c:v>
                </c:pt>
                <c:pt idx="38469">
                  <c:v>1.0418160000000001</c:v>
                </c:pt>
                <c:pt idx="38470">
                  <c:v>1.0340800000000001</c:v>
                </c:pt>
                <c:pt idx="38471">
                  <c:v>1.031323</c:v>
                </c:pt>
                <c:pt idx="38472">
                  <c:v>1.037253</c:v>
                </c:pt>
                <c:pt idx="38473">
                  <c:v>1.0386930000000001</c:v>
                </c:pt>
                <c:pt idx="38474">
                  <c:v>1.0405660000000001</c:v>
                </c:pt>
                <c:pt idx="38475">
                  <c:v>1.0038469999999999</c:v>
                </c:pt>
                <c:pt idx="38476">
                  <c:v>1.0020519999999999</c:v>
                </c:pt>
                <c:pt idx="38477">
                  <c:v>1.007611</c:v>
                </c:pt>
                <c:pt idx="38478">
                  <c:v>1.010373</c:v>
                </c:pt>
                <c:pt idx="38479">
                  <c:v>1.0122249999999999</c:v>
                </c:pt>
                <c:pt idx="38480">
                  <c:v>1.001347</c:v>
                </c:pt>
                <c:pt idx="38481">
                  <c:v>1.012726</c:v>
                </c:pt>
                <c:pt idx="38482">
                  <c:v>1.019584</c:v>
                </c:pt>
                <c:pt idx="38483">
                  <c:v>1.0255510000000001</c:v>
                </c:pt>
                <c:pt idx="38484">
                  <c:v>1.118104</c:v>
                </c:pt>
                <c:pt idx="38485">
                  <c:v>1.161659</c:v>
                </c:pt>
                <c:pt idx="38486">
                  <c:v>1.1368020000000001</c:v>
                </c:pt>
                <c:pt idx="38487">
                  <c:v>1.098071</c:v>
                </c:pt>
                <c:pt idx="38488">
                  <c:v>1.0372859999999999</c:v>
                </c:pt>
                <c:pt idx="38489">
                  <c:v>1.1135889999999999</c:v>
                </c:pt>
                <c:pt idx="38490">
                  <c:v>1.116463</c:v>
                </c:pt>
                <c:pt idx="38491">
                  <c:v>1.125508</c:v>
                </c:pt>
                <c:pt idx="38492">
                  <c:v>1.165902</c:v>
                </c:pt>
                <c:pt idx="38493">
                  <c:v>1.214094</c:v>
                </c:pt>
                <c:pt idx="38494">
                  <c:v>1.2025300000000001</c:v>
                </c:pt>
                <c:pt idx="38495">
                  <c:v>1.2210030000000001</c:v>
                </c:pt>
                <c:pt idx="38496">
                  <c:v>1.2203790000000001</c:v>
                </c:pt>
                <c:pt idx="38497">
                  <c:v>1.226181</c:v>
                </c:pt>
                <c:pt idx="38498">
                  <c:v>1.2457480000000001</c:v>
                </c:pt>
                <c:pt idx="38499">
                  <c:v>1.254159</c:v>
                </c:pt>
                <c:pt idx="38500">
                  <c:v>1.251898</c:v>
                </c:pt>
                <c:pt idx="38501">
                  <c:v>1.2564919999999999</c:v>
                </c:pt>
                <c:pt idx="38502">
                  <c:v>1.2524979999999999</c:v>
                </c:pt>
                <c:pt idx="38503">
                  <c:v>1.2675129999999999</c:v>
                </c:pt>
                <c:pt idx="38504">
                  <c:v>1.225417</c:v>
                </c:pt>
                <c:pt idx="38505">
                  <c:v>1.252113</c:v>
                </c:pt>
                <c:pt idx="38506">
                  <c:v>1.2603660000000001</c:v>
                </c:pt>
                <c:pt idx="38507">
                  <c:v>1.266014</c:v>
                </c:pt>
                <c:pt idx="38508">
                  <c:v>1.2920799999999999</c:v>
                </c:pt>
                <c:pt idx="38509">
                  <c:v>1.28548</c:v>
                </c:pt>
                <c:pt idx="38510">
                  <c:v>1.295331</c:v>
                </c:pt>
                <c:pt idx="38511">
                  <c:v>1.3075369999999999</c:v>
                </c:pt>
                <c:pt idx="38512">
                  <c:v>1.3132619999999999</c:v>
                </c:pt>
                <c:pt idx="38513">
                  <c:v>1.313774</c:v>
                </c:pt>
                <c:pt idx="38514">
                  <c:v>1.310046</c:v>
                </c:pt>
                <c:pt idx="38515">
                  <c:v>1.3236140000000001</c:v>
                </c:pt>
                <c:pt idx="38516">
                  <c:v>1.326198</c:v>
                </c:pt>
                <c:pt idx="38517">
                  <c:v>1.3079339999999999</c:v>
                </c:pt>
                <c:pt idx="38518">
                  <c:v>1.3214980000000001</c:v>
                </c:pt>
                <c:pt idx="38519">
                  <c:v>1.3195110000000001</c:v>
                </c:pt>
                <c:pt idx="38520">
                  <c:v>1.299088</c:v>
                </c:pt>
                <c:pt idx="38521">
                  <c:v>1.31647</c:v>
                </c:pt>
                <c:pt idx="38522">
                  <c:v>1.3183510000000001</c:v>
                </c:pt>
                <c:pt idx="38523">
                  <c:v>1.306745</c:v>
                </c:pt>
                <c:pt idx="38524">
                  <c:v>1.2897430000000001</c:v>
                </c:pt>
                <c:pt idx="38525">
                  <c:v>1.2971010000000001</c:v>
                </c:pt>
                <c:pt idx="38526">
                  <c:v>1.3474710000000001</c:v>
                </c:pt>
                <c:pt idx="38527">
                  <c:v>1.2972079999999999</c:v>
                </c:pt>
                <c:pt idx="38528">
                  <c:v>1.2967230000000001</c:v>
                </c:pt>
                <c:pt idx="38529">
                  <c:v>1.3035479999999999</c:v>
                </c:pt>
                <c:pt idx="38530">
                  <c:v>1.30152</c:v>
                </c:pt>
                <c:pt idx="38531">
                  <c:v>1.310721</c:v>
                </c:pt>
                <c:pt idx="38532">
                  <c:v>1.3026679999999999</c:v>
                </c:pt>
                <c:pt idx="38533">
                  <c:v>1.296829</c:v>
                </c:pt>
                <c:pt idx="38534">
                  <c:v>1.295158</c:v>
                </c:pt>
                <c:pt idx="38535">
                  <c:v>1.2973380000000001</c:v>
                </c:pt>
                <c:pt idx="38536">
                  <c:v>1.307245</c:v>
                </c:pt>
                <c:pt idx="38537">
                  <c:v>1.311023</c:v>
                </c:pt>
                <c:pt idx="38538">
                  <c:v>1.368136</c:v>
                </c:pt>
                <c:pt idx="38539">
                  <c:v>1.337237</c:v>
                </c:pt>
                <c:pt idx="38540">
                  <c:v>1.3330169999999999</c:v>
                </c:pt>
                <c:pt idx="38541">
                  <c:v>1.329485</c:v>
                </c:pt>
                <c:pt idx="38542">
                  <c:v>1.315164</c:v>
                </c:pt>
                <c:pt idx="38543">
                  <c:v>1.3222659999999999</c:v>
                </c:pt>
                <c:pt idx="38544">
                  <c:v>1.332254</c:v>
                </c:pt>
                <c:pt idx="38545">
                  <c:v>1.332687</c:v>
                </c:pt>
                <c:pt idx="38546">
                  <c:v>1.3355429999999999</c:v>
                </c:pt>
                <c:pt idx="38547">
                  <c:v>1.337494</c:v>
                </c:pt>
                <c:pt idx="38548">
                  <c:v>1.3465290000000001</c:v>
                </c:pt>
                <c:pt idx="38549">
                  <c:v>1.331661</c:v>
                </c:pt>
                <c:pt idx="38550">
                  <c:v>1.3336570000000001</c:v>
                </c:pt>
                <c:pt idx="38551">
                  <c:v>1.3280890000000001</c:v>
                </c:pt>
                <c:pt idx="38552">
                  <c:v>1.3340209999999999</c:v>
                </c:pt>
                <c:pt idx="38553">
                  <c:v>1.3334189999999999</c:v>
                </c:pt>
                <c:pt idx="38554">
                  <c:v>1.3243739999999999</c:v>
                </c:pt>
                <c:pt idx="38555">
                  <c:v>1.3279810000000001</c:v>
                </c:pt>
                <c:pt idx="38556">
                  <c:v>1.324872</c:v>
                </c:pt>
                <c:pt idx="38557">
                  <c:v>1.33321</c:v>
                </c:pt>
                <c:pt idx="38558">
                  <c:v>1.3319270000000001</c:v>
                </c:pt>
                <c:pt idx="38559">
                  <c:v>1.332973</c:v>
                </c:pt>
                <c:pt idx="38560">
                  <c:v>1.3452710000000001</c:v>
                </c:pt>
                <c:pt idx="38561">
                  <c:v>1.3359620000000001</c:v>
                </c:pt>
                <c:pt idx="38562">
                  <c:v>1.3280130000000001</c:v>
                </c:pt>
                <c:pt idx="38563">
                  <c:v>1.329777</c:v>
                </c:pt>
                <c:pt idx="38564">
                  <c:v>1.322119</c:v>
                </c:pt>
                <c:pt idx="38565">
                  <c:v>1.3309869999999999</c:v>
                </c:pt>
                <c:pt idx="38566">
                  <c:v>1.334689</c:v>
                </c:pt>
                <c:pt idx="38567">
                  <c:v>1.3401380000000001</c:v>
                </c:pt>
                <c:pt idx="38568">
                  <c:v>1.3331090000000001</c:v>
                </c:pt>
                <c:pt idx="38569">
                  <c:v>1.33036</c:v>
                </c:pt>
                <c:pt idx="38570">
                  <c:v>1.3443909999999999</c:v>
                </c:pt>
                <c:pt idx="38571">
                  <c:v>1.336516</c:v>
                </c:pt>
                <c:pt idx="38572">
                  <c:v>1.3303929999999999</c:v>
                </c:pt>
                <c:pt idx="38573">
                  <c:v>1.33331</c:v>
                </c:pt>
                <c:pt idx="38574">
                  <c:v>1.3382879999999999</c:v>
                </c:pt>
                <c:pt idx="38575">
                  <c:v>1.333196</c:v>
                </c:pt>
                <c:pt idx="38576">
                  <c:v>1.332746</c:v>
                </c:pt>
                <c:pt idx="38577">
                  <c:v>1.332881</c:v>
                </c:pt>
                <c:pt idx="38578">
                  <c:v>1.330449</c:v>
                </c:pt>
                <c:pt idx="38579">
                  <c:v>1.296824</c:v>
                </c:pt>
                <c:pt idx="38580">
                  <c:v>1.325323</c:v>
                </c:pt>
                <c:pt idx="38581">
                  <c:v>1.345807</c:v>
                </c:pt>
                <c:pt idx="38582">
                  <c:v>1.3490740000000001</c:v>
                </c:pt>
                <c:pt idx="38583">
                  <c:v>1.3379719999999999</c:v>
                </c:pt>
                <c:pt idx="38584">
                  <c:v>1.345618</c:v>
                </c:pt>
                <c:pt idx="38585">
                  <c:v>1.3466320000000001</c:v>
                </c:pt>
                <c:pt idx="38586">
                  <c:v>1.33456</c:v>
                </c:pt>
                <c:pt idx="38587">
                  <c:v>1.3358490000000001</c:v>
                </c:pt>
                <c:pt idx="38588">
                  <c:v>1.329545</c:v>
                </c:pt>
                <c:pt idx="38589">
                  <c:v>1.3339970000000001</c:v>
                </c:pt>
                <c:pt idx="38590">
                  <c:v>1.3468869999999999</c:v>
                </c:pt>
                <c:pt idx="38591">
                  <c:v>1.3594189999999999</c:v>
                </c:pt>
                <c:pt idx="38592">
                  <c:v>1.323156</c:v>
                </c:pt>
                <c:pt idx="38593">
                  <c:v>1.32301</c:v>
                </c:pt>
                <c:pt idx="38594">
                  <c:v>1.327725</c:v>
                </c:pt>
                <c:pt idx="38595">
                  <c:v>1.3233790000000001</c:v>
                </c:pt>
                <c:pt idx="38596">
                  <c:v>1.3171660000000001</c:v>
                </c:pt>
                <c:pt idx="38597">
                  <c:v>1.3326249999999999</c:v>
                </c:pt>
                <c:pt idx="38598">
                  <c:v>1.3179380000000001</c:v>
                </c:pt>
                <c:pt idx="38599">
                  <c:v>1.3241339999999999</c:v>
                </c:pt>
                <c:pt idx="38600">
                  <c:v>1.335523</c:v>
                </c:pt>
                <c:pt idx="38601">
                  <c:v>1.3482229999999999</c:v>
                </c:pt>
                <c:pt idx="38602">
                  <c:v>1.347337</c:v>
                </c:pt>
                <c:pt idx="38603">
                  <c:v>1.3472189999999999</c:v>
                </c:pt>
                <c:pt idx="38604">
                  <c:v>1.328519</c:v>
                </c:pt>
                <c:pt idx="38605">
                  <c:v>1.3387199999999999</c:v>
                </c:pt>
                <c:pt idx="38606">
                  <c:v>1.2779700000000001</c:v>
                </c:pt>
                <c:pt idx="38607">
                  <c:v>1.2730680000000001</c:v>
                </c:pt>
                <c:pt idx="38608">
                  <c:v>1.286985</c:v>
                </c:pt>
                <c:pt idx="38609">
                  <c:v>1.326309</c:v>
                </c:pt>
                <c:pt idx="38610">
                  <c:v>1.331167</c:v>
                </c:pt>
                <c:pt idx="38611">
                  <c:v>1.3300650000000001</c:v>
                </c:pt>
                <c:pt idx="38612">
                  <c:v>1.3246150000000001</c:v>
                </c:pt>
                <c:pt idx="38613">
                  <c:v>1.3135349999999999</c:v>
                </c:pt>
                <c:pt idx="38614">
                  <c:v>1.3202989999999999</c:v>
                </c:pt>
                <c:pt idx="38615">
                  <c:v>1.324794</c:v>
                </c:pt>
                <c:pt idx="38616">
                  <c:v>1.3118369999999999</c:v>
                </c:pt>
                <c:pt idx="38617">
                  <c:v>1.3260270000000001</c:v>
                </c:pt>
                <c:pt idx="38618">
                  <c:v>1.327666</c:v>
                </c:pt>
                <c:pt idx="38619">
                  <c:v>1.3351599999999999</c:v>
                </c:pt>
                <c:pt idx="38620">
                  <c:v>1.3327910000000001</c:v>
                </c:pt>
                <c:pt idx="38621">
                  <c:v>1.3285009999999999</c:v>
                </c:pt>
                <c:pt idx="38622">
                  <c:v>1.356616</c:v>
                </c:pt>
                <c:pt idx="38623">
                  <c:v>1.2459530000000001</c:v>
                </c:pt>
                <c:pt idx="38624">
                  <c:v>1.299814</c:v>
                </c:pt>
                <c:pt idx="38625">
                  <c:v>1.3665970000000001</c:v>
                </c:pt>
                <c:pt idx="38626">
                  <c:v>1.3594930000000001</c:v>
                </c:pt>
                <c:pt idx="38627">
                  <c:v>1.325512</c:v>
                </c:pt>
                <c:pt idx="38628">
                  <c:v>1.334257</c:v>
                </c:pt>
                <c:pt idx="38629">
                  <c:v>1.3239559999999999</c:v>
                </c:pt>
                <c:pt idx="38630">
                  <c:v>1.324937</c:v>
                </c:pt>
                <c:pt idx="38631">
                  <c:v>1.3517710000000001</c:v>
                </c:pt>
                <c:pt idx="38632">
                  <c:v>1.3460259999999999</c:v>
                </c:pt>
                <c:pt idx="38633">
                  <c:v>1.3702449999999999</c:v>
                </c:pt>
                <c:pt idx="38634">
                  <c:v>1.3518920000000001</c:v>
                </c:pt>
                <c:pt idx="38635">
                  <c:v>1.348503</c:v>
                </c:pt>
                <c:pt idx="38636">
                  <c:v>1.349472</c:v>
                </c:pt>
                <c:pt idx="38637">
                  <c:v>1.358805</c:v>
                </c:pt>
                <c:pt idx="38638">
                  <c:v>1.350927</c:v>
                </c:pt>
                <c:pt idx="38639">
                  <c:v>1.3418639999999999</c:v>
                </c:pt>
                <c:pt idx="38640">
                  <c:v>1.3467849999999999</c:v>
                </c:pt>
                <c:pt idx="38641">
                  <c:v>1.3372550000000001</c:v>
                </c:pt>
                <c:pt idx="38642">
                  <c:v>1.333154</c:v>
                </c:pt>
                <c:pt idx="38643">
                  <c:v>1.343923</c:v>
                </c:pt>
                <c:pt idx="38644">
                  <c:v>1.3307150000000001</c:v>
                </c:pt>
                <c:pt idx="38645">
                  <c:v>1.3239559999999999</c:v>
                </c:pt>
                <c:pt idx="38646">
                  <c:v>1.311164</c:v>
                </c:pt>
                <c:pt idx="38647">
                  <c:v>1.3200130000000001</c:v>
                </c:pt>
                <c:pt idx="38648">
                  <c:v>1.3272619999999999</c:v>
                </c:pt>
                <c:pt idx="38649">
                  <c:v>1.39116</c:v>
                </c:pt>
                <c:pt idx="38650">
                  <c:v>1.38791</c:v>
                </c:pt>
                <c:pt idx="38651">
                  <c:v>1.38127</c:v>
                </c:pt>
                <c:pt idx="38652">
                  <c:v>1.352204</c:v>
                </c:pt>
                <c:pt idx="38653">
                  <c:v>1.3464510000000001</c:v>
                </c:pt>
                <c:pt idx="38654">
                  <c:v>1.395969</c:v>
                </c:pt>
                <c:pt idx="38655">
                  <c:v>1.4100779999999999</c:v>
                </c:pt>
                <c:pt idx="38656">
                  <c:v>1.397251</c:v>
                </c:pt>
                <c:pt idx="38657">
                  <c:v>1.384757</c:v>
                </c:pt>
                <c:pt idx="38658">
                  <c:v>1.3909290000000001</c:v>
                </c:pt>
                <c:pt idx="38659">
                  <c:v>1.39028</c:v>
                </c:pt>
                <c:pt idx="38660">
                  <c:v>1.3858919999999999</c:v>
                </c:pt>
                <c:pt idx="38661">
                  <c:v>1.373483</c:v>
                </c:pt>
                <c:pt idx="38662">
                  <c:v>1.3803030000000001</c:v>
                </c:pt>
                <c:pt idx="38663">
                  <c:v>1.3796630000000001</c:v>
                </c:pt>
                <c:pt idx="38664">
                  <c:v>1.376992</c:v>
                </c:pt>
                <c:pt idx="38665">
                  <c:v>1.3609519999999999</c:v>
                </c:pt>
                <c:pt idx="38666">
                  <c:v>1.3778630000000001</c:v>
                </c:pt>
                <c:pt idx="38667">
                  <c:v>1.40133</c:v>
                </c:pt>
                <c:pt idx="38668">
                  <c:v>1.3974500000000001</c:v>
                </c:pt>
                <c:pt idx="38669">
                  <c:v>1.38551</c:v>
                </c:pt>
                <c:pt idx="38670">
                  <c:v>1.3735869999999999</c:v>
                </c:pt>
                <c:pt idx="38671">
                  <c:v>1.3698239999999999</c:v>
                </c:pt>
                <c:pt idx="38672">
                  <c:v>1.380017</c:v>
                </c:pt>
                <c:pt idx="38673">
                  <c:v>1.3654379999999999</c:v>
                </c:pt>
                <c:pt idx="38674">
                  <c:v>1.362473</c:v>
                </c:pt>
                <c:pt idx="38675">
                  <c:v>1.3651450000000001</c:v>
                </c:pt>
                <c:pt idx="38676">
                  <c:v>1.37496</c:v>
                </c:pt>
                <c:pt idx="38677">
                  <c:v>1.3608499999999999</c:v>
                </c:pt>
                <c:pt idx="38678">
                  <c:v>1.364943</c:v>
                </c:pt>
                <c:pt idx="38679">
                  <c:v>1.345704</c:v>
                </c:pt>
                <c:pt idx="38680">
                  <c:v>1.3438589999999999</c:v>
                </c:pt>
                <c:pt idx="38681">
                  <c:v>1.3438619999999999</c:v>
                </c:pt>
                <c:pt idx="38682">
                  <c:v>1.3482419999999999</c:v>
                </c:pt>
                <c:pt idx="38683">
                  <c:v>1.3511949999999999</c:v>
                </c:pt>
                <c:pt idx="38684">
                  <c:v>1.324462</c:v>
                </c:pt>
                <c:pt idx="38685">
                  <c:v>1.3197209999999999</c:v>
                </c:pt>
                <c:pt idx="38686">
                  <c:v>1.323996</c:v>
                </c:pt>
                <c:pt idx="38687">
                  <c:v>1.3160799999999999</c:v>
                </c:pt>
                <c:pt idx="38688">
                  <c:v>1.326595</c:v>
                </c:pt>
                <c:pt idx="38689">
                  <c:v>1.3502259999999999</c:v>
                </c:pt>
                <c:pt idx="38690">
                  <c:v>1.345753</c:v>
                </c:pt>
                <c:pt idx="38691">
                  <c:v>1.3337650000000001</c:v>
                </c:pt>
                <c:pt idx="38692">
                  <c:v>1.3385849999999999</c:v>
                </c:pt>
                <c:pt idx="38693">
                  <c:v>1.2902990000000001</c:v>
                </c:pt>
                <c:pt idx="38694">
                  <c:v>1.2953790000000001</c:v>
                </c:pt>
                <c:pt idx="38695">
                  <c:v>1.2982739999999999</c:v>
                </c:pt>
                <c:pt idx="38696">
                  <c:v>1.294888</c:v>
                </c:pt>
                <c:pt idx="38697">
                  <c:v>1.303226</c:v>
                </c:pt>
                <c:pt idx="38698">
                  <c:v>1.3165549999999999</c:v>
                </c:pt>
                <c:pt idx="38699">
                  <c:v>1.3139130000000001</c:v>
                </c:pt>
                <c:pt idx="38700">
                  <c:v>1.2943560000000001</c:v>
                </c:pt>
                <c:pt idx="38701">
                  <c:v>1.311226</c:v>
                </c:pt>
                <c:pt idx="38702">
                  <c:v>1.3120700000000001</c:v>
                </c:pt>
                <c:pt idx="38703">
                  <c:v>1.3187180000000001</c:v>
                </c:pt>
                <c:pt idx="38704">
                  <c:v>1.3222780000000001</c:v>
                </c:pt>
                <c:pt idx="38705">
                  <c:v>1.3184039999999999</c:v>
                </c:pt>
                <c:pt idx="38706">
                  <c:v>1.309623</c:v>
                </c:pt>
                <c:pt idx="38707">
                  <c:v>1.3144979999999999</c:v>
                </c:pt>
                <c:pt idx="38708">
                  <c:v>1.3085</c:v>
                </c:pt>
                <c:pt idx="38709">
                  <c:v>1.27536</c:v>
                </c:pt>
                <c:pt idx="38710">
                  <c:v>1.2745679999999999</c:v>
                </c:pt>
                <c:pt idx="38711">
                  <c:v>1.2883070000000001</c:v>
                </c:pt>
                <c:pt idx="38712">
                  <c:v>1.3084690000000001</c:v>
                </c:pt>
                <c:pt idx="38713">
                  <c:v>1.297436</c:v>
                </c:pt>
                <c:pt idx="38714">
                  <c:v>1.298519</c:v>
                </c:pt>
                <c:pt idx="38715">
                  <c:v>1.2935430000000001</c:v>
                </c:pt>
                <c:pt idx="38716">
                  <c:v>1.276894</c:v>
                </c:pt>
                <c:pt idx="38717">
                  <c:v>1.3241080000000001</c:v>
                </c:pt>
                <c:pt idx="38718">
                  <c:v>1.308943</c:v>
                </c:pt>
                <c:pt idx="38719">
                  <c:v>1.2915410000000001</c:v>
                </c:pt>
                <c:pt idx="38720">
                  <c:v>1.290686</c:v>
                </c:pt>
                <c:pt idx="38721">
                  <c:v>1.249676</c:v>
                </c:pt>
                <c:pt idx="38722">
                  <c:v>1.247997</c:v>
                </c:pt>
                <c:pt idx="38723">
                  <c:v>1.237687</c:v>
                </c:pt>
                <c:pt idx="38724">
                  <c:v>1.2520880000000001</c:v>
                </c:pt>
                <c:pt idx="38725">
                  <c:v>1.2499020000000001</c:v>
                </c:pt>
                <c:pt idx="38726">
                  <c:v>1.214798</c:v>
                </c:pt>
                <c:pt idx="38727">
                  <c:v>1.21465</c:v>
                </c:pt>
                <c:pt idx="38728">
                  <c:v>1.2205440000000001</c:v>
                </c:pt>
                <c:pt idx="38729">
                  <c:v>1.213028</c:v>
                </c:pt>
                <c:pt idx="38730">
                  <c:v>1.201873</c:v>
                </c:pt>
                <c:pt idx="38731">
                  <c:v>1.2135370000000001</c:v>
                </c:pt>
                <c:pt idx="38732">
                  <c:v>1.2161919999999999</c:v>
                </c:pt>
                <c:pt idx="38733">
                  <c:v>1.191989</c:v>
                </c:pt>
                <c:pt idx="38734">
                  <c:v>1.183373</c:v>
                </c:pt>
                <c:pt idx="38735">
                  <c:v>1.188828</c:v>
                </c:pt>
                <c:pt idx="38736">
                  <c:v>1.191659</c:v>
                </c:pt>
                <c:pt idx="38737">
                  <c:v>1.1754340000000001</c:v>
                </c:pt>
                <c:pt idx="38738">
                  <c:v>1.1766540000000001</c:v>
                </c:pt>
                <c:pt idx="38739">
                  <c:v>1.238874</c:v>
                </c:pt>
                <c:pt idx="38740">
                  <c:v>1.241533</c:v>
                </c:pt>
                <c:pt idx="38741">
                  <c:v>1.1733789999999999</c:v>
                </c:pt>
                <c:pt idx="38742">
                  <c:v>1.174083</c:v>
                </c:pt>
                <c:pt idx="38743">
                  <c:v>1.105264</c:v>
                </c:pt>
                <c:pt idx="38744">
                  <c:v>1.1081190000000001</c:v>
                </c:pt>
                <c:pt idx="38745">
                  <c:v>1.11154</c:v>
                </c:pt>
                <c:pt idx="38746">
                  <c:v>1.1773769999999999</c:v>
                </c:pt>
                <c:pt idx="38747">
                  <c:v>1.175449</c:v>
                </c:pt>
                <c:pt idx="38748">
                  <c:v>1.210358</c:v>
                </c:pt>
                <c:pt idx="38749">
                  <c:v>1.172677</c:v>
                </c:pt>
                <c:pt idx="38750">
                  <c:v>1.1834499999999999</c:v>
                </c:pt>
                <c:pt idx="38751">
                  <c:v>1.1574679999999999</c:v>
                </c:pt>
                <c:pt idx="38752">
                  <c:v>1.1303719999999999</c:v>
                </c:pt>
                <c:pt idx="38753">
                  <c:v>1.131767</c:v>
                </c:pt>
                <c:pt idx="38754">
                  <c:v>1.137446</c:v>
                </c:pt>
                <c:pt idx="38755">
                  <c:v>1.1551309999999999</c:v>
                </c:pt>
                <c:pt idx="38756">
                  <c:v>1.135275</c:v>
                </c:pt>
                <c:pt idx="38757">
                  <c:v>1.139534</c:v>
                </c:pt>
                <c:pt idx="38758">
                  <c:v>1.165219</c:v>
                </c:pt>
                <c:pt idx="38759">
                  <c:v>1.1773690000000001</c:v>
                </c:pt>
                <c:pt idx="38760">
                  <c:v>1.1477459999999999</c:v>
                </c:pt>
                <c:pt idx="38761">
                  <c:v>1.12405</c:v>
                </c:pt>
                <c:pt idx="38762">
                  <c:v>1.1288100000000001</c:v>
                </c:pt>
                <c:pt idx="38763">
                  <c:v>1.129812</c:v>
                </c:pt>
                <c:pt idx="38764">
                  <c:v>1.0916889999999999</c:v>
                </c:pt>
                <c:pt idx="38765">
                  <c:v>1.0770459999999999</c:v>
                </c:pt>
                <c:pt idx="38766">
                  <c:v>1.073601</c:v>
                </c:pt>
                <c:pt idx="38767">
                  <c:v>1.0300670000000001</c:v>
                </c:pt>
                <c:pt idx="38768">
                  <c:v>1.03417</c:v>
                </c:pt>
                <c:pt idx="38769">
                  <c:v>1.044208</c:v>
                </c:pt>
                <c:pt idx="38770">
                  <c:v>1.1581600000000001</c:v>
                </c:pt>
                <c:pt idx="38771">
                  <c:v>1.1747399999999999</c:v>
                </c:pt>
                <c:pt idx="38772">
                  <c:v>1.1142460000000001</c:v>
                </c:pt>
                <c:pt idx="38773">
                  <c:v>1.154188</c:v>
                </c:pt>
                <c:pt idx="38774">
                  <c:v>1.1898610000000001</c:v>
                </c:pt>
                <c:pt idx="38775">
                  <c:v>1.165932</c:v>
                </c:pt>
                <c:pt idx="38776">
                  <c:v>1.1278980000000001</c:v>
                </c:pt>
                <c:pt idx="38777">
                  <c:v>1.1286910000000001</c:v>
                </c:pt>
                <c:pt idx="38778">
                  <c:v>1.144217</c:v>
                </c:pt>
                <c:pt idx="38779">
                  <c:v>1.1589670000000001</c:v>
                </c:pt>
                <c:pt idx="38780">
                  <c:v>1.1825129999999999</c:v>
                </c:pt>
                <c:pt idx="38781">
                  <c:v>1.181217</c:v>
                </c:pt>
                <c:pt idx="38782">
                  <c:v>1.1735139999999999</c:v>
                </c:pt>
                <c:pt idx="38783">
                  <c:v>1.179405</c:v>
                </c:pt>
                <c:pt idx="38784">
                  <c:v>1.147675</c:v>
                </c:pt>
                <c:pt idx="38785">
                  <c:v>1.145462</c:v>
                </c:pt>
                <c:pt idx="38786">
                  <c:v>1.1498489999999999</c:v>
                </c:pt>
                <c:pt idx="38787">
                  <c:v>1.168466</c:v>
                </c:pt>
                <c:pt idx="38788">
                  <c:v>1.19757</c:v>
                </c:pt>
                <c:pt idx="38789">
                  <c:v>1.2576130000000001</c:v>
                </c:pt>
                <c:pt idx="38790">
                  <c:v>1.2646090000000001</c:v>
                </c:pt>
                <c:pt idx="38791">
                  <c:v>1.26417</c:v>
                </c:pt>
                <c:pt idx="38792">
                  <c:v>1.2673369999999999</c:v>
                </c:pt>
                <c:pt idx="38793">
                  <c:v>1.2710939999999999</c:v>
                </c:pt>
                <c:pt idx="38794">
                  <c:v>1.2635989999999999</c:v>
                </c:pt>
                <c:pt idx="38795">
                  <c:v>1.26169</c:v>
                </c:pt>
                <c:pt idx="38796">
                  <c:v>1.24613</c:v>
                </c:pt>
                <c:pt idx="38797">
                  <c:v>1.270645</c:v>
                </c:pt>
                <c:pt idx="38798">
                  <c:v>1.277244</c:v>
                </c:pt>
                <c:pt idx="38799">
                  <c:v>1.3076129999999999</c:v>
                </c:pt>
                <c:pt idx="38800">
                  <c:v>1.3046800000000001</c:v>
                </c:pt>
                <c:pt idx="38801">
                  <c:v>1.295334</c:v>
                </c:pt>
                <c:pt idx="38802">
                  <c:v>1.2954730000000001</c:v>
                </c:pt>
                <c:pt idx="38803">
                  <c:v>1.2878160000000001</c:v>
                </c:pt>
                <c:pt idx="38804">
                  <c:v>1.2853300000000001</c:v>
                </c:pt>
                <c:pt idx="38805">
                  <c:v>1.323691</c:v>
                </c:pt>
                <c:pt idx="38806">
                  <c:v>1.325855</c:v>
                </c:pt>
                <c:pt idx="38807">
                  <c:v>1.3206640000000001</c:v>
                </c:pt>
                <c:pt idx="38808">
                  <c:v>1.357815</c:v>
                </c:pt>
                <c:pt idx="38809">
                  <c:v>1.3682859999999999</c:v>
                </c:pt>
                <c:pt idx="38810">
                  <c:v>1.36528</c:v>
                </c:pt>
                <c:pt idx="38811">
                  <c:v>1.3654329999999999</c:v>
                </c:pt>
                <c:pt idx="38812">
                  <c:v>1.3562920000000001</c:v>
                </c:pt>
                <c:pt idx="38813">
                  <c:v>1.3385739999999999</c:v>
                </c:pt>
                <c:pt idx="38814">
                  <c:v>1.340214</c:v>
                </c:pt>
                <c:pt idx="38815">
                  <c:v>1.3520540000000001</c:v>
                </c:pt>
                <c:pt idx="38816">
                  <c:v>1.3484020000000001</c:v>
                </c:pt>
                <c:pt idx="38817">
                  <c:v>1.3612550000000001</c:v>
                </c:pt>
                <c:pt idx="38818">
                  <c:v>1.365945</c:v>
                </c:pt>
                <c:pt idx="38819">
                  <c:v>1.3605240000000001</c:v>
                </c:pt>
                <c:pt idx="38820">
                  <c:v>1.3718349999999999</c:v>
                </c:pt>
                <c:pt idx="38821">
                  <c:v>1.375942</c:v>
                </c:pt>
                <c:pt idx="38822">
                  <c:v>1.396407</c:v>
                </c:pt>
                <c:pt idx="38823">
                  <c:v>1.396825</c:v>
                </c:pt>
                <c:pt idx="38824">
                  <c:v>1.379648</c:v>
                </c:pt>
                <c:pt idx="38825">
                  <c:v>1.385661</c:v>
                </c:pt>
                <c:pt idx="38826">
                  <c:v>1.422509</c:v>
                </c:pt>
                <c:pt idx="38827">
                  <c:v>1.4173800000000001</c:v>
                </c:pt>
                <c:pt idx="38828">
                  <c:v>1.3947780000000001</c:v>
                </c:pt>
                <c:pt idx="38829">
                  <c:v>1.418701</c:v>
                </c:pt>
                <c:pt idx="38830">
                  <c:v>1.42571</c:v>
                </c:pt>
                <c:pt idx="38831">
                  <c:v>1.422604</c:v>
                </c:pt>
                <c:pt idx="38832">
                  <c:v>1.419978</c:v>
                </c:pt>
                <c:pt idx="38833">
                  <c:v>1.3840049999999999</c:v>
                </c:pt>
                <c:pt idx="38834">
                  <c:v>1.3785050000000001</c:v>
                </c:pt>
                <c:pt idx="38835">
                  <c:v>1.378544</c:v>
                </c:pt>
                <c:pt idx="38836">
                  <c:v>1.385124</c:v>
                </c:pt>
                <c:pt idx="38837">
                  <c:v>1.4258690000000001</c:v>
                </c:pt>
                <c:pt idx="38838">
                  <c:v>1.428277</c:v>
                </c:pt>
                <c:pt idx="38839">
                  <c:v>1.4296329999999999</c:v>
                </c:pt>
                <c:pt idx="38840">
                  <c:v>1.4103289999999999</c:v>
                </c:pt>
                <c:pt idx="38841">
                  <c:v>1.446421</c:v>
                </c:pt>
                <c:pt idx="38842">
                  <c:v>1.4397979999999999</c:v>
                </c:pt>
                <c:pt idx="38843">
                  <c:v>1.443486</c:v>
                </c:pt>
                <c:pt idx="38844">
                  <c:v>1.4178029999999999</c:v>
                </c:pt>
                <c:pt idx="38845">
                  <c:v>1.393702</c:v>
                </c:pt>
                <c:pt idx="38846">
                  <c:v>1.3951610000000001</c:v>
                </c:pt>
                <c:pt idx="38847">
                  <c:v>1.3945939999999999</c:v>
                </c:pt>
                <c:pt idx="38848">
                  <c:v>1.3939140000000001</c:v>
                </c:pt>
                <c:pt idx="38849">
                  <c:v>1.391926</c:v>
                </c:pt>
                <c:pt idx="38850">
                  <c:v>1.391454</c:v>
                </c:pt>
                <c:pt idx="38851">
                  <c:v>1.385087</c:v>
                </c:pt>
                <c:pt idx="38852">
                  <c:v>1.367019</c:v>
                </c:pt>
                <c:pt idx="38853">
                  <c:v>1.340733</c:v>
                </c:pt>
                <c:pt idx="38854">
                  <c:v>1.351059</c:v>
                </c:pt>
                <c:pt idx="38855">
                  <c:v>1.354527</c:v>
                </c:pt>
                <c:pt idx="38856">
                  <c:v>1.3526480000000001</c:v>
                </c:pt>
                <c:pt idx="38857">
                  <c:v>1.3459810000000001</c:v>
                </c:pt>
                <c:pt idx="38858">
                  <c:v>1.364846</c:v>
                </c:pt>
                <c:pt idx="38859">
                  <c:v>1.3554919999999999</c:v>
                </c:pt>
                <c:pt idx="38860">
                  <c:v>1.361731</c:v>
                </c:pt>
                <c:pt idx="38861">
                  <c:v>1.3237000000000001</c:v>
                </c:pt>
                <c:pt idx="38862">
                  <c:v>1.321663</c:v>
                </c:pt>
                <c:pt idx="38863">
                  <c:v>1.311202</c:v>
                </c:pt>
                <c:pt idx="38864">
                  <c:v>1.316425</c:v>
                </c:pt>
                <c:pt idx="38865">
                  <c:v>1.311515</c:v>
                </c:pt>
                <c:pt idx="38866">
                  <c:v>1.3073360000000001</c:v>
                </c:pt>
                <c:pt idx="38867">
                  <c:v>1.3172699999999999</c:v>
                </c:pt>
                <c:pt idx="38868">
                  <c:v>1.3334029999999999</c:v>
                </c:pt>
                <c:pt idx="38869">
                  <c:v>1.34151</c:v>
                </c:pt>
                <c:pt idx="38870">
                  <c:v>1.3450439999999999</c:v>
                </c:pt>
                <c:pt idx="38871">
                  <c:v>1.3344419999999999</c:v>
                </c:pt>
                <c:pt idx="38872">
                  <c:v>1.3224370000000001</c:v>
                </c:pt>
                <c:pt idx="38873">
                  <c:v>1.3067580000000001</c:v>
                </c:pt>
                <c:pt idx="38874">
                  <c:v>1.330171</c:v>
                </c:pt>
                <c:pt idx="38875">
                  <c:v>1.3256060000000001</c:v>
                </c:pt>
                <c:pt idx="38876">
                  <c:v>1.376215</c:v>
                </c:pt>
                <c:pt idx="38877">
                  <c:v>1.3782179999999999</c:v>
                </c:pt>
                <c:pt idx="38878">
                  <c:v>1.3817839999999999</c:v>
                </c:pt>
                <c:pt idx="38879">
                  <c:v>1.377283</c:v>
                </c:pt>
                <c:pt idx="38880">
                  <c:v>1.3751389999999999</c:v>
                </c:pt>
                <c:pt idx="38881">
                  <c:v>1.385761</c:v>
                </c:pt>
                <c:pt idx="38882">
                  <c:v>1.3852549999999999</c:v>
                </c:pt>
                <c:pt idx="38883">
                  <c:v>1.3630500000000001</c:v>
                </c:pt>
                <c:pt idx="38884">
                  <c:v>1.3593120000000001</c:v>
                </c:pt>
                <c:pt idx="38885">
                  <c:v>1.361154</c:v>
                </c:pt>
                <c:pt idx="38886">
                  <c:v>1.361259</c:v>
                </c:pt>
                <c:pt idx="38887">
                  <c:v>1.3526290000000001</c:v>
                </c:pt>
                <c:pt idx="38888">
                  <c:v>1.3202769999999999</c:v>
                </c:pt>
                <c:pt idx="38889">
                  <c:v>1.3064979999999999</c:v>
                </c:pt>
                <c:pt idx="38890">
                  <c:v>1.3240130000000001</c:v>
                </c:pt>
                <c:pt idx="38891">
                  <c:v>1.3846959999999999</c:v>
                </c:pt>
                <c:pt idx="38892">
                  <c:v>1.385035</c:v>
                </c:pt>
                <c:pt idx="38893">
                  <c:v>1.365944</c:v>
                </c:pt>
                <c:pt idx="38894">
                  <c:v>1.3683689999999999</c:v>
                </c:pt>
                <c:pt idx="38895">
                  <c:v>1.3565879999999999</c:v>
                </c:pt>
                <c:pt idx="38896">
                  <c:v>1.3479559999999999</c:v>
                </c:pt>
                <c:pt idx="38897">
                  <c:v>1.3521559999999999</c:v>
                </c:pt>
                <c:pt idx="38898">
                  <c:v>1.354393</c:v>
                </c:pt>
                <c:pt idx="38899">
                  <c:v>1.355513</c:v>
                </c:pt>
                <c:pt idx="38900">
                  <c:v>1.351213</c:v>
                </c:pt>
                <c:pt idx="38901">
                  <c:v>1.3545799999999999</c:v>
                </c:pt>
                <c:pt idx="38902">
                  <c:v>1.3650230000000001</c:v>
                </c:pt>
                <c:pt idx="38903">
                  <c:v>1.3520460000000001</c:v>
                </c:pt>
                <c:pt idx="38904">
                  <c:v>1.342374</c:v>
                </c:pt>
                <c:pt idx="38905">
                  <c:v>1.3498380000000001</c:v>
                </c:pt>
                <c:pt idx="38906">
                  <c:v>1.356274</c:v>
                </c:pt>
                <c:pt idx="38907">
                  <c:v>1.35493</c:v>
                </c:pt>
                <c:pt idx="38908">
                  <c:v>1.3455589999999999</c:v>
                </c:pt>
                <c:pt idx="38909">
                  <c:v>1.36039</c:v>
                </c:pt>
                <c:pt idx="38910">
                  <c:v>1.346279</c:v>
                </c:pt>
                <c:pt idx="38911">
                  <c:v>1.3523099999999999</c:v>
                </c:pt>
                <c:pt idx="38912">
                  <c:v>1.32942</c:v>
                </c:pt>
                <c:pt idx="38913">
                  <c:v>1.3385990000000001</c:v>
                </c:pt>
                <c:pt idx="38914">
                  <c:v>1.3434619999999999</c:v>
                </c:pt>
                <c:pt idx="38915">
                  <c:v>1.337936</c:v>
                </c:pt>
                <c:pt idx="38916">
                  <c:v>1.3582909999999999</c:v>
                </c:pt>
                <c:pt idx="38917">
                  <c:v>1.3601369999999999</c:v>
                </c:pt>
                <c:pt idx="38918">
                  <c:v>1.375054</c:v>
                </c:pt>
                <c:pt idx="38919">
                  <c:v>1.35334</c:v>
                </c:pt>
                <c:pt idx="38920">
                  <c:v>1.3532820000000001</c:v>
                </c:pt>
                <c:pt idx="38921">
                  <c:v>1.342489</c:v>
                </c:pt>
                <c:pt idx="38922">
                  <c:v>1.3511899999999999</c:v>
                </c:pt>
                <c:pt idx="38923">
                  <c:v>1.3416060000000001</c:v>
                </c:pt>
                <c:pt idx="38924">
                  <c:v>1.348344</c:v>
                </c:pt>
                <c:pt idx="38925">
                  <c:v>1.3577870000000001</c:v>
                </c:pt>
                <c:pt idx="38926">
                  <c:v>1.365575</c:v>
                </c:pt>
                <c:pt idx="38927">
                  <c:v>1.359461</c:v>
                </c:pt>
                <c:pt idx="38928">
                  <c:v>1.3626879999999999</c:v>
                </c:pt>
                <c:pt idx="38929">
                  <c:v>1.361804</c:v>
                </c:pt>
                <c:pt idx="38930">
                  <c:v>1.37263</c:v>
                </c:pt>
                <c:pt idx="38931">
                  <c:v>1.3568789999999999</c:v>
                </c:pt>
                <c:pt idx="38932">
                  <c:v>1.43804</c:v>
                </c:pt>
                <c:pt idx="38933">
                  <c:v>1.3714999999999999</c:v>
                </c:pt>
                <c:pt idx="38934">
                  <c:v>1.3698650000000001</c:v>
                </c:pt>
                <c:pt idx="38935">
                  <c:v>1.37127</c:v>
                </c:pt>
                <c:pt idx="38936">
                  <c:v>1.369496</c:v>
                </c:pt>
                <c:pt idx="38937">
                  <c:v>1.3555360000000001</c:v>
                </c:pt>
                <c:pt idx="38938">
                  <c:v>1.387483</c:v>
                </c:pt>
                <c:pt idx="38939">
                  <c:v>1.3906369999999999</c:v>
                </c:pt>
                <c:pt idx="38940">
                  <c:v>1.4013819999999999</c:v>
                </c:pt>
                <c:pt idx="38941">
                  <c:v>1.3446549999999999</c:v>
                </c:pt>
                <c:pt idx="38942">
                  <c:v>1.347863</c:v>
                </c:pt>
                <c:pt idx="38943">
                  <c:v>1.358312</c:v>
                </c:pt>
                <c:pt idx="38944">
                  <c:v>1.3681989999999999</c:v>
                </c:pt>
                <c:pt idx="38945">
                  <c:v>1.3596299999999999</c:v>
                </c:pt>
                <c:pt idx="38946">
                  <c:v>1.3638669999999999</c:v>
                </c:pt>
                <c:pt idx="38947">
                  <c:v>1.368422</c:v>
                </c:pt>
                <c:pt idx="38948">
                  <c:v>1.3160970000000001</c:v>
                </c:pt>
                <c:pt idx="38949">
                  <c:v>1.3111839999999999</c:v>
                </c:pt>
                <c:pt idx="38950">
                  <c:v>1.359299</c:v>
                </c:pt>
                <c:pt idx="38951">
                  <c:v>1.3558809999999999</c:v>
                </c:pt>
                <c:pt idx="38952">
                  <c:v>1.3614329999999999</c:v>
                </c:pt>
                <c:pt idx="38953">
                  <c:v>1.3706860000000001</c:v>
                </c:pt>
                <c:pt idx="38954">
                  <c:v>1.4012020000000001</c:v>
                </c:pt>
                <c:pt idx="38955">
                  <c:v>1.396649</c:v>
                </c:pt>
                <c:pt idx="38956">
                  <c:v>1.3623639999999999</c:v>
                </c:pt>
                <c:pt idx="38957">
                  <c:v>1.3682920000000001</c:v>
                </c:pt>
                <c:pt idx="38958">
                  <c:v>1.370981</c:v>
                </c:pt>
                <c:pt idx="38959">
                  <c:v>1.3656999999999999</c:v>
                </c:pt>
                <c:pt idx="38960">
                  <c:v>1.372288</c:v>
                </c:pt>
                <c:pt idx="38961">
                  <c:v>1.3721490000000001</c:v>
                </c:pt>
                <c:pt idx="38962">
                  <c:v>1.3502019999999999</c:v>
                </c:pt>
                <c:pt idx="38963">
                  <c:v>1.359807</c:v>
                </c:pt>
                <c:pt idx="38964">
                  <c:v>1.323572</c:v>
                </c:pt>
                <c:pt idx="38965">
                  <c:v>1.327699</c:v>
                </c:pt>
                <c:pt idx="38966">
                  <c:v>1.333952</c:v>
                </c:pt>
                <c:pt idx="38967">
                  <c:v>1.331531</c:v>
                </c:pt>
                <c:pt idx="38968">
                  <c:v>1.3546370000000001</c:v>
                </c:pt>
                <c:pt idx="38969">
                  <c:v>1.352681</c:v>
                </c:pt>
                <c:pt idx="38970">
                  <c:v>1.344015</c:v>
                </c:pt>
                <c:pt idx="38971">
                  <c:v>1.3428070000000001</c:v>
                </c:pt>
                <c:pt idx="38972">
                  <c:v>1.312025</c:v>
                </c:pt>
                <c:pt idx="38973">
                  <c:v>1.3218700000000001</c:v>
                </c:pt>
                <c:pt idx="38974">
                  <c:v>1.3234950000000001</c:v>
                </c:pt>
                <c:pt idx="38975">
                  <c:v>1.329699</c:v>
                </c:pt>
                <c:pt idx="38976">
                  <c:v>1.3289869999999999</c:v>
                </c:pt>
                <c:pt idx="38977">
                  <c:v>1.335189</c:v>
                </c:pt>
                <c:pt idx="38978">
                  <c:v>1.323218</c:v>
                </c:pt>
                <c:pt idx="38979">
                  <c:v>1.3097909999999999</c:v>
                </c:pt>
                <c:pt idx="38980">
                  <c:v>1.3214090000000001</c:v>
                </c:pt>
                <c:pt idx="38981">
                  <c:v>1.3161</c:v>
                </c:pt>
                <c:pt idx="38982">
                  <c:v>1.3179529999999999</c:v>
                </c:pt>
                <c:pt idx="38983">
                  <c:v>1.3162970000000001</c:v>
                </c:pt>
                <c:pt idx="38984">
                  <c:v>1.324047</c:v>
                </c:pt>
                <c:pt idx="38985">
                  <c:v>1.326606</c:v>
                </c:pt>
                <c:pt idx="38986">
                  <c:v>1.334438</c:v>
                </c:pt>
                <c:pt idx="38987">
                  <c:v>1.3302099999999999</c:v>
                </c:pt>
                <c:pt idx="38988">
                  <c:v>1.324449</c:v>
                </c:pt>
                <c:pt idx="38989">
                  <c:v>1.328905</c:v>
                </c:pt>
                <c:pt idx="38990">
                  <c:v>1.303436</c:v>
                </c:pt>
                <c:pt idx="38991">
                  <c:v>1.306619</c:v>
                </c:pt>
                <c:pt idx="38992">
                  <c:v>1.2865819999999999</c:v>
                </c:pt>
                <c:pt idx="38993">
                  <c:v>1.2945869999999999</c:v>
                </c:pt>
                <c:pt idx="38994">
                  <c:v>1.288842</c:v>
                </c:pt>
                <c:pt idx="38995">
                  <c:v>1.2355879999999999</c:v>
                </c:pt>
                <c:pt idx="38996">
                  <c:v>1.269512</c:v>
                </c:pt>
                <c:pt idx="38997">
                  <c:v>1.2600119999999999</c:v>
                </c:pt>
                <c:pt idx="38998">
                  <c:v>1.273102</c:v>
                </c:pt>
                <c:pt idx="38999">
                  <c:v>1.2750109999999999</c:v>
                </c:pt>
                <c:pt idx="39000">
                  <c:v>1.2677689999999999</c:v>
                </c:pt>
                <c:pt idx="39001">
                  <c:v>1.2793620000000001</c:v>
                </c:pt>
                <c:pt idx="39002">
                  <c:v>1.304948</c:v>
                </c:pt>
                <c:pt idx="39003">
                  <c:v>1.299015</c:v>
                </c:pt>
                <c:pt idx="39004">
                  <c:v>1.2193670000000001</c:v>
                </c:pt>
                <c:pt idx="39005">
                  <c:v>1.2222930000000001</c:v>
                </c:pt>
                <c:pt idx="39006">
                  <c:v>1.194858</c:v>
                </c:pt>
                <c:pt idx="39007">
                  <c:v>1.197646</c:v>
                </c:pt>
                <c:pt idx="39008">
                  <c:v>1.2109989999999999</c:v>
                </c:pt>
                <c:pt idx="39009">
                  <c:v>1.21393</c:v>
                </c:pt>
                <c:pt idx="39010">
                  <c:v>1.21698</c:v>
                </c:pt>
                <c:pt idx="39011">
                  <c:v>1.198369</c:v>
                </c:pt>
                <c:pt idx="39012">
                  <c:v>1.2067589999999999</c:v>
                </c:pt>
                <c:pt idx="39013">
                  <c:v>1.228507</c:v>
                </c:pt>
                <c:pt idx="39014">
                  <c:v>1.2014689999999999</c:v>
                </c:pt>
                <c:pt idx="39015">
                  <c:v>1.187398</c:v>
                </c:pt>
                <c:pt idx="39016">
                  <c:v>1.128511</c:v>
                </c:pt>
                <c:pt idx="39017">
                  <c:v>1.114028</c:v>
                </c:pt>
                <c:pt idx="39018">
                  <c:v>1.1063959999999999</c:v>
                </c:pt>
                <c:pt idx="39019">
                  <c:v>1.088069</c:v>
                </c:pt>
                <c:pt idx="39020">
                  <c:v>1.0958479999999999</c:v>
                </c:pt>
                <c:pt idx="39021">
                  <c:v>1.063158</c:v>
                </c:pt>
                <c:pt idx="39022">
                  <c:v>1.066557</c:v>
                </c:pt>
                <c:pt idx="39023">
                  <c:v>1.0993649999999999</c:v>
                </c:pt>
                <c:pt idx="39024">
                  <c:v>1.185867</c:v>
                </c:pt>
                <c:pt idx="39025">
                  <c:v>1.1834990000000001</c:v>
                </c:pt>
                <c:pt idx="39026">
                  <c:v>1.088347</c:v>
                </c:pt>
                <c:pt idx="39027">
                  <c:v>1.0875250000000001</c:v>
                </c:pt>
                <c:pt idx="39028">
                  <c:v>1.0419339999999999</c:v>
                </c:pt>
                <c:pt idx="39029">
                  <c:v>1.0451520000000001</c:v>
                </c:pt>
                <c:pt idx="39030">
                  <c:v>1.047078</c:v>
                </c:pt>
                <c:pt idx="39031">
                  <c:v>1.049188</c:v>
                </c:pt>
                <c:pt idx="39032">
                  <c:v>1.010446</c:v>
                </c:pt>
                <c:pt idx="39033">
                  <c:v>0.99455970000000005</c:v>
                </c:pt>
                <c:pt idx="39034">
                  <c:v>1.055112</c:v>
                </c:pt>
                <c:pt idx="39035">
                  <c:v>1.0033460000000001</c:v>
                </c:pt>
                <c:pt idx="39036">
                  <c:v>0.99846699999999999</c:v>
                </c:pt>
                <c:pt idx="39037">
                  <c:v>1.0042139999999999</c:v>
                </c:pt>
                <c:pt idx="39038">
                  <c:v>1.0114190000000001</c:v>
                </c:pt>
                <c:pt idx="39039">
                  <c:v>0.98798710000000001</c:v>
                </c:pt>
                <c:pt idx="39040">
                  <c:v>0.99936270000000005</c:v>
                </c:pt>
                <c:pt idx="39041">
                  <c:v>0.99593039999999999</c:v>
                </c:pt>
                <c:pt idx="39042">
                  <c:v>0.97993850000000005</c:v>
                </c:pt>
                <c:pt idx="39043">
                  <c:v>1.013563</c:v>
                </c:pt>
                <c:pt idx="39044">
                  <c:v>1.0096639999999999</c:v>
                </c:pt>
                <c:pt idx="39045">
                  <c:v>0.99008600000000002</c:v>
                </c:pt>
                <c:pt idx="39046">
                  <c:v>0.99924409999999997</c:v>
                </c:pt>
                <c:pt idx="39047">
                  <c:v>1.0160290000000001</c:v>
                </c:pt>
                <c:pt idx="39048">
                  <c:v>1.0143200000000001</c:v>
                </c:pt>
                <c:pt idx="39049">
                  <c:v>1.0162500000000001</c:v>
                </c:pt>
                <c:pt idx="39050">
                  <c:v>1.0141960000000001</c:v>
                </c:pt>
                <c:pt idx="39051">
                  <c:v>1.025296</c:v>
                </c:pt>
                <c:pt idx="39052">
                  <c:v>1.0123979999999999</c:v>
                </c:pt>
                <c:pt idx="39053">
                  <c:v>0.99306830000000001</c:v>
                </c:pt>
                <c:pt idx="39054">
                  <c:v>1.0170220000000001</c:v>
                </c:pt>
                <c:pt idx="39055">
                  <c:v>1.0160610000000001</c:v>
                </c:pt>
                <c:pt idx="39056">
                  <c:v>1.0127930000000001</c:v>
                </c:pt>
                <c:pt idx="39057">
                  <c:v>1.0770759999999999</c:v>
                </c:pt>
                <c:pt idx="39058">
                  <c:v>1.0810960000000001</c:v>
                </c:pt>
                <c:pt idx="39059">
                  <c:v>1.078068</c:v>
                </c:pt>
                <c:pt idx="39060">
                  <c:v>1.050414</c:v>
                </c:pt>
                <c:pt idx="39061">
                  <c:v>1.0360819999999999</c:v>
                </c:pt>
                <c:pt idx="39062">
                  <c:v>1.0460529999999999</c:v>
                </c:pt>
                <c:pt idx="39063">
                  <c:v>1.0761890000000001</c:v>
                </c:pt>
                <c:pt idx="39064">
                  <c:v>1.089045</c:v>
                </c:pt>
                <c:pt idx="39065">
                  <c:v>1.0937619999999999</c:v>
                </c:pt>
                <c:pt idx="39066">
                  <c:v>1.084935</c:v>
                </c:pt>
                <c:pt idx="39067">
                  <c:v>1.079836</c:v>
                </c:pt>
                <c:pt idx="39068">
                  <c:v>1.0859529999999999</c:v>
                </c:pt>
                <c:pt idx="39069">
                  <c:v>1.0999460000000001</c:v>
                </c:pt>
                <c:pt idx="39070">
                  <c:v>1.131707</c:v>
                </c:pt>
                <c:pt idx="39071">
                  <c:v>1.1331199999999999</c:v>
                </c:pt>
                <c:pt idx="39072">
                  <c:v>1.112606</c:v>
                </c:pt>
                <c:pt idx="39073">
                  <c:v>1.063717</c:v>
                </c:pt>
                <c:pt idx="39074">
                  <c:v>1.0673379999999999</c:v>
                </c:pt>
                <c:pt idx="39075">
                  <c:v>1.077696</c:v>
                </c:pt>
                <c:pt idx="39076">
                  <c:v>1.1057920000000001</c:v>
                </c:pt>
                <c:pt idx="39077">
                  <c:v>1.1108309999999999</c:v>
                </c:pt>
                <c:pt idx="39078">
                  <c:v>1.140314</c:v>
                </c:pt>
                <c:pt idx="39079">
                  <c:v>1.1429290000000001</c:v>
                </c:pt>
                <c:pt idx="39080">
                  <c:v>1.1332150000000001</c:v>
                </c:pt>
                <c:pt idx="39081">
                  <c:v>1.188048</c:v>
                </c:pt>
                <c:pt idx="39082">
                  <c:v>1.201972</c:v>
                </c:pt>
                <c:pt idx="39083">
                  <c:v>1.200661</c:v>
                </c:pt>
                <c:pt idx="39084">
                  <c:v>1.201754</c:v>
                </c:pt>
                <c:pt idx="39085">
                  <c:v>1.256451</c:v>
                </c:pt>
                <c:pt idx="39086">
                  <c:v>1.252197</c:v>
                </c:pt>
                <c:pt idx="39087">
                  <c:v>1.247501</c:v>
                </c:pt>
                <c:pt idx="39088">
                  <c:v>1.2319249999999999</c:v>
                </c:pt>
                <c:pt idx="39089">
                  <c:v>1.2384090000000001</c:v>
                </c:pt>
                <c:pt idx="39090">
                  <c:v>1.23089</c:v>
                </c:pt>
                <c:pt idx="39091">
                  <c:v>1.319042</c:v>
                </c:pt>
                <c:pt idx="39092">
                  <c:v>1.312716</c:v>
                </c:pt>
                <c:pt idx="39093">
                  <c:v>1.295231</c:v>
                </c:pt>
                <c:pt idx="39094">
                  <c:v>1.2964230000000001</c:v>
                </c:pt>
                <c:pt idx="39095">
                  <c:v>1.283825</c:v>
                </c:pt>
                <c:pt idx="39096">
                  <c:v>1.286983</c:v>
                </c:pt>
                <c:pt idx="39097">
                  <c:v>1.290001</c:v>
                </c:pt>
                <c:pt idx="39098">
                  <c:v>1.297472</c:v>
                </c:pt>
                <c:pt idx="39099">
                  <c:v>1.3158190000000001</c:v>
                </c:pt>
                <c:pt idx="39100">
                  <c:v>1.3228409999999999</c:v>
                </c:pt>
                <c:pt idx="39101">
                  <c:v>1.3268759999999999</c:v>
                </c:pt>
                <c:pt idx="39102">
                  <c:v>1.331574</c:v>
                </c:pt>
                <c:pt idx="39103">
                  <c:v>1.328425</c:v>
                </c:pt>
                <c:pt idx="39104">
                  <c:v>1.3381909999999999</c:v>
                </c:pt>
                <c:pt idx="39105">
                  <c:v>1.3324549999999999</c:v>
                </c:pt>
                <c:pt idx="39106">
                  <c:v>1.3382940000000001</c:v>
                </c:pt>
                <c:pt idx="39107">
                  <c:v>1.3450409999999999</c:v>
                </c:pt>
                <c:pt idx="39108">
                  <c:v>1.3166770000000001</c:v>
                </c:pt>
                <c:pt idx="39109">
                  <c:v>1.346236</c:v>
                </c:pt>
                <c:pt idx="39110">
                  <c:v>1.3372170000000001</c:v>
                </c:pt>
                <c:pt idx="39111">
                  <c:v>1.3536710000000001</c:v>
                </c:pt>
                <c:pt idx="39112">
                  <c:v>1.354949</c:v>
                </c:pt>
                <c:pt idx="39113">
                  <c:v>1.342401</c:v>
                </c:pt>
                <c:pt idx="39114">
                  <c:v>1.376601</c:v>
                </c:pt>
                <c:pt idx="39115">
                  <c:v>1.374009</c:v>
                </c:pt>
                <c:pt idx="39116">
                  <c:v>1.3744019999999999</c:v>
                </c:pt>
                <c:pt idx="39117">
                  <c:v>1.3946499999999999</c:v>
                </c:pt>
                <c:pt idx="39118">
                  <c:v>1.398285</c:v>
                </c:pt>
                <c:pt idx="39119">
                  <c:v>1.39682</c:v>
                </c:pt>
                <c:pt idx="39120">
                  <c:v>1.39558</c:v>
                </c:pt>
                <c:pt idx="39121">
                  <c:v>1.4027069999999999</c:v>
                </c:pt>
                <c:pt idx="39122">
                  <c:v>1.3915310000000001</c:v>
                </c:pt>
                <c:pt idx="39123">
                  <c:v>1.397235</c:v>
                </c:pt>
                <c:pt idx="39124">
                  <c:v>1.397065</c:v>
                </c:pt>
                <c:pt idx="39125">
                  <c:v>1.3960729999999999</c:v>
                </c:pt>
                <c:pt idx="39126">
                  <c:v>1.4166479999999999</c:v>
                </c:pt>
                <c:pt idx="39127">
                  <c:v>1.4141550000000001</c:v>
                </c:pt>
                <c:pt idx="39128">
                  <c:v>1.443951</c:v>
                </c:pt>
                <c:pt idx="39129">
                  <c:v>1.4407160000000001</c:v>
                </c:pt>
                <c:pt idx="39130">
                  <c:v>1.444885</c:v>
                </c:pt>
                <c:pt idx="39131">
                  <c:v>1.45452</c:v>
                </c:pt>
                <c:pt idx="39132">
                  <c:v>1.439902</c:v>
                </c:pt>
                <c:pt idx="39133">
                  <c:v>1.4078900000000001</c:v>
                </c:pt>
                <c:pt idx="39134">
                  <c:v>1.403535</c:v>
                </c:pt>
                <c:pt idx="39135">
                  <c:v>1.3963920000000001</c:v>
                </c:pt>
                <c:pt idx="39136">
                  <c:v>1.3788480000000001</c:v>
                </c:pt>
                <c:pt idx="39137">
                  <c:v>1.368833</c:v>
                </c:pt>
                <c:pt idx="39138">
                  <c:v>1.415861</c:v>
                </c:pt>
                <c:pt idx="39139">
                  <c:v>1.416237</c:v>
                </c:pt>
                <c:pt idx="39140">
                  <c:v>1.3824989999999999</c:v>
                </c:pt>
                <c:pt idx="39141">
                  <c:v>1.38758</c:v>
                </c:pt>
                <c:pt idx="39142">
                  <c:v>1.4105460000000001</c:v>
                </c:pt>
                <c:pt idx="39143">
                  <c:v>1.363807</c:v>
                </c:pt>
                <c:pt idx="39144">
                  <c:v>1.347591</c:v>
                </c:pt>
                <c:pt idx="39145">
                  <c:v>1.3789370000000001</c:v>
                </c:pt>
                <c:pt idx="39146">
                  <c:v>1.3959109999999999</c:v>
                </c:pt>
                <c:pt idx="39147">
                  <c:v>1.399278</c:v>
                </c:pt>
                <c:pt idx="39148">
                  <c:v>1.4004989999999999</c:v>
                </c:pt>
                <c:pt idx="39149">
                  <c:v>1.31657</c:v>
                </c:pt>
                <c:pt idx="39150">
                  <c:v>1.328908</c:v>
                </c:pt>
                <c:pt idx="39151">
                  <c:v>1.3395790000000001</c:v>
                </c:pt>
                <c:pt idx="39152">
                  <c:v>1.3341229999999999</c:v>
                </c:pt>
                <c:pt idx="39153">
                  <c:v>1.35839</c:v>
                </c:pt>
                <c:pt idx="39154">
                  <c:v>1.3639129999999999</c:v>
                </c:pt>
                <c:pt idx="39155">
                  <c:v>1.3827320000000001</c:v>
                </c:pt>
                <c:pt idx="39156">
                  <c:v>1.3799220000000001</c:v>
                </c:pt>
                <c:pt idx="39157">
                  <c:v>1.3687800000000001</c:v>
                </c:pt>
                <c:pt idx="39158">
                  <c:v>1.3605430000000001</c:v>
                </c:pt>
                <c:pt idx="39159">
                  <c:v>1.373265</c:v>
                </c:pt>
                <c:pt idx="39160">
                  <c:v>1.3608990000000001</c:v>
                </c:pt>
                <c:pt idx="39161">
                  <c:v>1.3763449999999999</c:v>
                </c:pt>
                <c:pt idx="39162">
                  <c:v>1.3806389999999999</c:v>
                </c:pt>
                <c:pt idx="39163">
                  <c:v>1.3898029999999999</c:v>
                </c:pt>
                <c:pt idx="39164">
                  <c:v>1.351755</c:v>
                </c:pt>
                <c:pt idx="39165">
                  <c:v>1.3535410000000001</c:v>
                </c:pt>
                <c:pt idx="39166">
                  <c:v>1.3646609999999999</c:v>
                </c:pt>
                <c:pt idx="39167">
                  <c:v>1.3487849999999999</c:v>
                </c:pt>
                <c:pt idx="39168">
                  <c:v>1.35076</c:v>
                </c:pt>
                <c:pt idx="39169">
                  <c:v>1.3527690000000001</c:v>
                </c:pt>
                <c:pt idx="39170">
                  <c:v>1.3525879999999999</c:v>
                </c:pt>
                <c:pt idx="39171">
                  <c:v>1.381983</c:v>
                </c:pt>
                <c:pt idx="39172">
                  <c:v>1.3713010000000001</c:v>
                </c:pt>
                <c:pt idx="39173">
                  <c:v>1.367046</c:v>
                </c:pt>
                <c:pt idx="39174">
                  <c:v>1.366495</c:v>
                </c:pt>
                <c:pt idx="39175">
                  <c:v>1.3642430000000001</c:v>
                </c:pt>
                <c:pt idx="39176">
                  <c:v>1.352479</c:v>
                </c:pt>
                <c:pt idx="39177">
                  <c:v>1.340991</c:v>
                </c:pt>
                <c:pt idx="39178">
                  <c:v>1.340176</c:v>
                </c:pt>
                <c:pt idx="39179">
                  <c:v>1.3449990000000001</c:v>
                </c:pt>
                <c:pt idx="39180">
                  <c:v>1.341475</c:v>
                </c:pt>
                <c:pt idx="39181">
                  <c:v>1.3508720000000001</c:v>
                </c:pt>
                <c:pt idx="39182">
                  <c:v>1.3748560000000001</c:v>
                </c:pt>
                <c:pt idx="39183">
                  <c:v>1.376962</c:v>
                </c:pt>
                <c:pt idx="39184">
                  <c:v>1.377353</c:v>
                </c:pt>
                <c:pt idx="39185">
                  <c:v>1.3786080000000001</c:v>
                </c:pt>
                <c:pt idx="39186">
                  <c:v>1.3902330000000001</c:v>
                </c:pt>
                <c:pt idx="39187">
                  <c:v>1.391302</c:v>
                </c:pt>
                <c:pt idx="39188">
                  <c:v>1.3625080000000001</c:v>
                </c:pt>
                <c:pt idx="39189">
                  <c:v>1.3571569999999999</c:v>
                </c:pt>
                <c:pt idx="39190">
                  <c:v>1.3580829999999999</c:v>
                </c:pt>
                <c:pt idx="39191">
                  <c:v>1.378736</c:v>
                </c:pt>
                <c:pt idx="39192">
                  <c:v>1.3787419999999999</c:v>
                </c:pt>
                <c:pt idx="39193">
                  <c:v>1.3748880000000001</c:v>
                </c:pt>
                <c:pt idx="39194">
                  <c:v>1.344255</c:v>
                </c:pt>
                <c:pt idx="39195">
                  <c:v>1.3805350000000001</c:v>
                </c:pt>
                <c:pt idx="39196">
                  <c:v>1.3567370000000001</c:v>
                </c:pt>
                <c:pt idx="39197">
                  <c:v>1.358986</c:v>
                </c:pt>
                <c:pt idx="39198">
                  <c:v>1.3679600000000001</c:v>
                </c:pt>
                <c:pt idx="39199">
                  <c:v>1.35694</c:v>
                </c:pt>
                <c:pt idx="39200">
                  <c:v>1.3827499999999999</c:v>
                </c:pt>
                <c:pt idx="39201">
                  <c:v>1.3730119999999999</c:v>
                </c:pt>
                <c:pt idx="39202">
                  <c:v>1.372228</c:v>
                </c:pt>
                <c:pt idx="39203">
                  <c:v>1.3663050000000001</c:v>
                </c:pt>
                <c:pt idx="39204">
                  <c:v>1.3500479999999999</c:v>
                </c:pt>
                <c:pt idx="39205">
                  <c:v>1.3622829999999999</c:v>
                </c:pt>
                <c:pt idx="39206">
                  <c:v>1.3632439999999999</c:v>
                </c:pt>
                <c:pt idx="39207">
                  <c:v>1.3667279999999999</c:v>
                </c:pt>
                <c:pt idx="39208">
                  <c:v>1.381205</c:v>
                </c:pt>
                <c:pt idx="39209">
                  <c:v>1.3871199999999999</c:v>
                </c:pt>
                <c:pt idx="39210">
                  <c:v>1.4193039999999999</c:v>
                </c:pt>
                <c:pt idx="39211">
                  <c:v>1.380223</c:v>
                </c:pt>
                <c:pt idx="39212">
                  <c:v>1.3550519999999999</c:v>
                </c:pt>
                <c:pt idx="39213">
                  <c:v>1.3836280000000001</c:v>
                </c:pt>
                <c:pt idx="39214">
                  <c:v>1.398609</c:v>
                </c:pt>
                <c:pt idx="39215">
                  <c:v>1.3632770000000001</c:v>
                </c:pt>
                <c:pt idx="39216">
                  <c:v>1.352006</c:v>
                </c:pt>
                <c:pt idx="39217">
                  <c:v>1.36077</c:v>
                </c:pt>
                <c:pt idx="39218">
                  <c:v>1.337804</c:v>
                </c:pt>
                <c:pt idx="39219">
                  <c:v>1.363164</c:v>
                </c:pt>
                <c:pt idx="39220">
                  <c:v>1.397993</c:v>
                </c:pt>
                <c:pt idx="39221">
                  <c:v>1.370571</c:v>
                </c:pt>
                <c:pt idx="39222">
                  <c:v>1.3682460000000001</c:v>
                </c:pt>
                <c:pt idx="39223">
                  <c:v>1.3930290000000001</c:v>
                </c:pt>
                <c:pt idx="39224">
                  <c:v>1.384485</c:v>
                </c:pt>
                <c:pt idx="39225">
                  <c:v>1.3708990000000001</c:v>
                </c:pt>
                <c:pt idx="39226">
                  <c:v>1.363532</c:v>
                </c:pt>
                <c:pt idx="39227">
                  <c:v>1.37992</c:v>
                </c:pt>
                <c:pt idx="39228">
                  <c:v>1.380995</c:v>
                </c:pt>
                <c:pt idx="39229">
                  <c:v>1.372015</c:v>
                </c:pt>
                <c:pt idx="39230">
                  <c:v>1.397748</c:v>
                </c:pt>
                <c:pt idx="39231">
                  <c:v>1.3962680000000001</c:v>
                </c:pt>
                <c:pt idx="39232">
                  <c:v>1.36781</c:v>
                </c:pt>
                <c:pt idx="39233">
                  <c:v>1.373761</c:v>
                </c:pt>
                <c:pt idx="39234">
                  <c:v>1.353181</c:v>
                </c:pt>
                <c:pt idx="39235">
                  <c:v>1.374366</c:v>
                </c:pt>
                <c:pt idx="39236">
                  <c:v>1.3533269999999999</c:v>
                </c:pt>
                <c:pt idx="39237">
                  <c:v>1.3642380000000001</c:v>
                </c:pt>
                <c:pt idx="39238">
                  <c:v>1.3697490000000001</c:v>
                </c:pt>
                <c:pt idx="39239">
                  <c:v>1.3866259999999999</c:v>
                </c:pt>
                <c:pt idx="39240">
                  <c:v>1.3970050000000001</c:v>
                </c:pt>
                <c:pt idx="39241">
                  <c:v>1.396393</c:v>
                </c:pt>
                <c:pt idx="39242">
                  <c:v>1.3955759999999999</c:v>
                </c:pt>
                <c:pt idx="39243">
                  <c:v>1.3879779999999999</c:v>
                </c:pt>
                <c:pt idx="39244">
                  <c:v>1.3760699999999999</c:v>
                </c:pt>
                <c:pt idx="39245">
                  <c:v>1.373829</c:v>
                </c:pt>
                <c:pt idx="39246">
                  <c:v>1.374792</c:v>
                </c:pt>
                <c:pt idx="39247">
                  <c:v>1.366457</c:v>
                </c:pt>
                <c:pt idx="39248">
                  <c:v>1.332209</c:v>
                </c:pt>
                <c:pt idx="39249">
                  <c:v>1.30793</c:v>
                </c:pt>
                <c:pt idx="39250">
                  <c:v>1.3648849999999999</c:v>
                </c:pt>
                <c:pt idx="39251">
                  <c:v>1.371764</c:v>
                </c:pt>
                <c:pt idx="39252">
                  <c:v>1.3865050000000001</c:v>
                </c:pt>
                <c:pt idx="39253">
                  <c:v>1.3875919999999999</c:v>
                </c:pt>
                <c:pt idx="39254">
                  <c:v>1.3751910000000001</c:v>
                </c:pt>
                <c:pt idx="39255">
                  <c:v>1.3706020000000001</c:v>
                </c:pt>
                <c:pt idx="39256">
                  <c:v>1.3638699999999999</c:v>
                </c:pt>
                <c:pt idx="39257">
                  <c:v>1.369907</c:v>
                </c:pt>
                <c:pt idx="39258">
                  <c:v>1.365532</c:v>
                </c:pt>
                <c:pt idx="39259">
                  <c:v>1.361451</c:v>
                </c:pt>
                <c:pt idx="39260">
                  <c:v>1.3357460000000001</c:v>
                </c:pt>
                <c:pt idx="39261">
                  <c:v>1.337018</c:v>
                </c:pt>
                <c:pt idx="39262">
                  <c:v>1.349613</c:v>
                </c:pt>
                <c:pt idx="39263">
                  <c:v>1.356468</c:v>
                </c:pt>
                <c:pt idx="39264">
                  <c:v>1.339801</c:v>
                </c:pt>
                <c:pt idx="39265">
                  <c:v>1.3550949999999999</c:v>
                </c:pt>
                <c:pt idx="39266">
                  <c:v>1.356816</c:v>
                </c:pt>
                <c:pt idx="39267">
                  <c:v>1.361953</c:v>
                </c:pt>
                <c:pt idx="39268">
                  <c:v>1.359607</c:v>
                </c:pt>
                <c:pt idx="39269">
                  <c:v>1.347148</c:v>
                </c:pt>
                <c:pt idx="39270">
                  <c:v>1.34955</c:v>
                </c:pt>
                <c:pt idx="39271">
                  <c:v>1.3407450000000001</c:v>
                </c:pt>
                <c:pt idx="39272">
                  <c:v>1.335048</c:v>
                </c:pt>
                <c:pt idx="39273">
                  <c:v>1.3312839999999999</c:v>
                </c:pt>
                <c:pt idx="39274">
                  <c:v>1.3356730000000001</c:v>
                </c:pt>
                <c:pt idx="39275">
                  <c:v>1.3370109999999999</c:v>
                </c:pt>
                <c:pt idx="39276">
                  <c:v>1.335474</c:v>
                </c:pt>
                <c:pt idx="39277">
                  <c:v>1.3188</c:v>
                </c:pt>
                <c:pt idx="39278">
                  <c:v>1.3218920000000001</c:v>
                </c:pt>
                <c:pt idx="39279">
                  <c:v>1.3002629999999999</c:v>
                </c:pt>
                <c:pt idx="39280">
                  <c:v>1.288073</c:v>
                </c:pt>
                <c:pt idx="39281">
                  <c:v>1.2971839999999999</c:v>
                </c:pt>
                <c:pt idx="39282">
                  <c:v>1.3164009999999999</c:v>
                </c:pt>
                <c:pt idx="39283">
                  <c:v>1.3132470000000001</c:v>
                </c:pt>
                <c:pt idx="39284">
                  <c:v>1.3061039999999999</c:v>
                </c:pt>
                <c:pt idx="39285">
                  <c:v>1.295174</c:v>
                </c:pt>
                <c:pt idx="39286">
                  <c:v>1.2932170000000001</c:v>
                </c:pt>
                <c:pt idx="39287">
                  <c:v>1.2730429999999999</c:v>
                </c:pt>
                <c:pt idx="39288">
                  <c:v>1.256766</c:v>
                </c:pt>
                <c:pt idx="39289">
                  <c:v>1.235474</c:v>
                </c:pt>
                <c:pt idx="39290">
                  <c:v>1.232424</c:v>
                </c:pt>
                <c:pt idx="39291">
                  <c:v>1.2338800000000001</c:v>
                </c:pt>
                <c:pt idx="39292">
                  <c:v>1.248272</c:v>
                </c:pt>
                <c:pt idx="39293">
                  <c:v>1.229705</c:v>
                </c:pt>
                <c:pt idx="39294">
                  <c:v>1.170552</c:v>
                </c:pt>
                <c:pt idx="39295">
                  <c:v>1.1741170000000001</c:v>
                </c:pt>
                <c:pt idx="39296">
                  <c:v>1.204051</c:v>
                </c:pt>
                <c:pt idx="39297">
                  <c:v>1.1971560000000001</c:v>
                </c:pt>
                <c:pt idx="39298">
                  <c:v>1.2064220000000001</c:v>
                </c:pt>
                <c:pt idx="39299">
                  <c:v>1.205943</c:v>
                </c:pt>
                <c:pt idx="39300">
                  <c:v>1.091804</c:v>
                </c:pt>
                <c:pt idx="39301">
                  <c:v>1.0858909999999999</c:v>
                </c:pt>
                <c:pt idx="39302">
                  <c:v>1.1208929999999999</c:v>
                </c:pt>
                <c:pt idx="39303">
                  <c:v>1.129996</c:v>
                </c:pt>
                <c:pt idx="39304">
                  <c:v>1.132053</c:v>
                </c:pt>
                <c:pt idx="39305">
                  <c:v>1.119648</c:v>
                </c:pt>
                <c:pt idx="39306">
                  <c:v>1.038521</c:v>
                </c:pt>
                <c:pt idx="39307">
                  <c:v>1.014554</c:v>
                </c:pt>
                <c:pt idx="39308">
                  <c:v>1.0575939999999999</c:v>
                </c:pt>
                <c:pt idx="39309">
                  <c:v>1.06894</c:v>
                </c:pt>
                <c:pt idx="39310">
                  <c:v>1.069952</c:v>
                </c:pt>
                <c:pt idx="39311">
                  <c:v>1.0527280000000001</c:v>
                </c:pt>
                <c:pt idx="39312">
                  <c:v>1.093013</c:v>
                </c:pt>
                <c:pt idx="39313">
                  <c:v>1.0701480000000001</c:v>
                </c:pt>
                <c:pt idx="39314">
                  <c:v>1.0769390000000001</c:v>
                </c:pt>
                <c:pt idx="39315">
                  <c:v>1.0767260000000001</c:v>
                </c:pt>
                <c:pt idx="39316">
                  <c:v>1.0779559999999999</c:v>
                </c:pt>
                <c:pt idx="39317">
                  <c:v>1.063129</c:v>
                </c:pt>
                <c:pt idx="39318">
                  <c:v>1.060899</c:v>
                </c:pt>
                <c:pt idx="39319">
                  <c:v>1.0518829999999999</c:v>
                </c:pt>
                <c:pt idx="39320">
                  <c:v>1.028284</c:v>
                </c:pt>
                <c:pt idx="39321">
                  <c:v>0.97365729999999995</c:v>
                </c:pt>
                <c:pt idx="39322">
                  <c:v>0.99960400000000005</c:v>
                </c:pt>
                <c:pt idx="39323">
                  <c:v>0.99646869999999999</c:v>
                </c:pt>
                <c:pt idx="39324">
                  <c:v>1.0580130000000001</c:v>
                </c:pt>
                <c:pt idx="39325">
                  <c:v>0.95852959999999998</c:v>
                </c:pt>
                <c:pt idx="39326">
                  <c:v>0.96849499999999999</c:v>
                </c:pt>
                <c:pt idx="39327">
                  <c:v>1.009101</c:v>
                </c:pt>
                <c:pt idx="39328">
                  <c:v>1.0415129999999999</c:v>
                </c:pt>
                <c:pt idx="39329">
                  <c:v>1.030735</c:v>
                </c:pt>
                <c:pt idx="39330">
                  <c:v>1.011001</c:v>
                </c:pt>
                <c:pt idx="39331">
                  <c:v>1.0151699999999999</c:v>
                </c:pt>
                <c:pt idx="39332">
                  <c:v>1.034616</c:v>
                </c:pt>
                <c:pt idx="39333">
                  <c:v>1.0320229999999999</c:v>
                </c:pt>
                <c:pt idx="39334">
                  <c:v>1.0569170000000001</c:v>
                </c:pt>
                <c:pt idx="39335">
                  <c:v>1.0649139999999999</c:v>
                </c:pt>
                <c:pt idx="39336">
                  <c:v>1.0378670000000001</c:v>
                </c:pt>
                <c:pt idx="39337">
                  <c:v>1.01596</c:v>
                </c:pt>
                <c:pt idx="39338">
                  <c:v>1.010993</c:v>
                </c:pt>
                <c:pt idx="39339">
                  <c:v>0.98783520000000002</c:v>
                </c:pt>
                <c:pt idx="39340">
                  <c:v>0.9694374</c:v>
                </c:pt>
                <c:pt idx="39341">
                  <c:v>0.9793326</c:v>
                </c:pt>
                <c:pt idx="39342">
                  <c:v>0.9814832</c:v>
                </c:pt>
                <c:pt idx="39343">
                  <c:v>0.97413930000000004</c:v>
                </c:pt>
                <c:pt idx="39344">
                  <c:v>0.98445039999999995</c:v>
                </c:pt>
                <c:pt idx="39345">
                  <c:v>0.98780440000000003</c:v>
                </c:pt>
                <c:pt idx="39346">
                  <c:v>0.98734080000000002</c:v>
                </c:pt>
                <c:pt idx="39347">
                  <c:v>1.0168509999999999</c:v>
                </c:pt>
                <c:pt idx="39348">
                  <c:v>1.053839</c:v>
                </c:pt>
                <c:pt idx="39349">
                  <c:v>1.074886</c:v>
                </c:pt>
                <c:pt idx="39350">
                  <c:v>1.116449</c:v>
                </c:pt>
                <c:pt idx="39351">
                  <c:v>1.1129</c:v>
                </c:pt>
                <c:pt idx="39352">
                  <c:v>1.1100030000000001</c:v>
                </c:pt>
                <c:pt idx="39353">
                  <c:v>1.0745530000000001</c:v>
                </c:pt>
                <c:pt idx="39354">
                  <c:v>1.119594</c:v>
                </c:pt>
                <c:pt idx="39355">
                  <c:v>1.131931</c:v>
                </c:pt>
                <c:pt idx="39356">
                  <c:v>1.17842</c:v>
                </c:pt>
                <c:pt idx="39357">
                  <c:v>1.2051559999999999</c:v>
                </c:pt>
                <c:pt idx="39358">
                  <c:v>1.218127</c:v>
                </c:pt>
                <c:pt idx="39359">
                  <c:v>1.183595</c:v>
                </c:pt>
                <c:pt idx="39360">
                  <c:v>1.2015290000000001</c:v>
                </c:pt>
                <c:pt idx="39361">
                  <c:v>1.2122459999999999</c:v>
                </c:pt>
                <c:pt idx="39362">
                  <c:v>1.240345</c:v>
                </c:pt>
                <c:pt idx="39363">
                  <c:v>1.2402169999999999</c:v>
                </c:pt>
                <c:pt idx="39364">
                  <c:v>1.2460869999999999</c:v>
                </c:pt>
                <c:pt idx="39365">
                  <c:v>1.276511</c:v>
                </c:pt>
                <c:pt idx="39366">
                  <c:v>1.284845</c:v>
                </c:pt>
                <c:pt idx="39367">
                  <c:v>1.31525</c:v>
                </c:pt>
                <c:pt idx="39368">
                  <c:v>1.313544</c:v>
                </c:pt>
                <c:pt idx="39369">
                  <c:v>1.297075</c:v>
                </c:pt>
                <c:pt idx="39370">
                  <c:v>1.256205</c:v>
                </c:pt>
                <c:pt idx="39371">
                  <c:v>1.272181</c:v>
                </c:pt>
                <c:pt idx="39372">
                  <c:v>1.3061799999999999</c:v>
                </c:pt>
                <c:pt idx="39373">
                  <c:v>1.3215030000000001</c:v>
                </c:pt>
                <c:pt idx="39374">
                  <c:v>1.3238780000000001</c:v>
                </c:pt>
                <c:pt idx="39375">
                  <c:v>1.3254520000000001</c:v>
                </c:pt>
                <c:pt idx="39376">
                  <c:v>1.3194140000000001</c:v>
                </c:pt>
                <c:pt idx="39377">
                  <c:v>1.3188800000000001</c:v>
                </c:pt>
                <c:pt idx="39378">
                  <c:v>1.314848</c:v>
                </c:pt>
                <c:pt idx="39379">
                  <c:v>1.3080339999999999</c:v>
                </c:pt>
                <c:pt idx="39380">
                  <c:v>1.3490709999999999</c:v>
                </c:pt>
                <c:pt idx="39381">
                  <c:v>1.347197</c:v>
                </c:pt>
                <c:pt idx="39382">
                  <c:v>1.3498079999999999</c:v>
                </c:pt>
                <c:pt idx="39383">
                  <c:v>1.351197</c:v>
                </c:pt>
                <c:pt idx="39384">
                  <c:v>1.3533269999999999</c:v>
                </c:pt>
                <c:pt idx="39385">
                  <c:v>1.3659030000000001</c:v>
                </c:pt>
                <c:pt idx="39386">
                  <c:v>1.3744320000000001</c:v>
                </c:pt>
                <c:pt idx="39387">
                  <c:v>1.3906970000000001</c:v>
                </c:pt>
                <c:pt idx="39388">
                  <c:v>1.395408</c:v>
                </c:pt>
                <c:pt idx="39389">
                  <c:v>1.3833279999999999</c:v>
                </c:pt>
                <c:pt idx="39390">
                  <c:v>1.3594250000000001</c:v>
                </c:pt>
                <c:pt idx="39391">
                  <c:v>1.358911</c:v>
                </c:pt>
                <c:pt idx="39392">
                  <c:v>1.3310200000000001</c:v>
                </c:pt>
                <c:pt idx="39393">
                  <c:v>1.3076559999999999</c:v>
                </c:pt>
                <c:pt idx="39394">
                  <c:v>1.306019</c:v>
                </c:pt>
                <c:pt idx="39395">
                  <c:v>1.3408530000000001</c:v>
                </c:pt>
                <c:pt idx="39396">
                  <c:v>1.3471340000000001</c:v>
                </c:pt>
                <c:pt idx="39397">
                  <c:v>1.3619129999999999</c:v>
                </c:pt>
                <c:pt idx="39398">
                  <c:v>1.3619190000000001</c:v>
                </c:pt>
                <c:pt idx="39399">
                  <c:v>1.35328</c:v>
                </c:pt>
                <c:pt idx="39400">
                  <c:v>1.3669739999999999</c:v>
                </c:pt>
                <c:pt idx="39401">
                  <c:v>1.363343</c:v>
                </c:pt>
                <c:pt idx="39402">
                  <c:v>1.342894</c:v>
                </c:pt>
                <c:pt idx="39403">
                  <c:v>1.28518</c:v>
                </c:pt>
                <c:pt idx="39404">
                  <c:v>1.3486149999999999</c:v>
                </c:pt>
                <c:pt idx="39405">
                  <c:v>1.3307059999999999</c:v>
                </c:pt>
                <c:pt idx="39406">
                  <c:v>1.331604</c:v>
                </c:pt>
                <c:pt idx="39407">
                  <c:v>1.30715</c:v>
                </c:pt>
                <c:pt idx="39408">
                  <c:v>1.31732</c:v>
                </c:pt>
                <c:pt idx="39409">
                  <c:v>1.3267249999999999</c:v>
                </c:pt>
                <c:pt idx="39410">
                  <c:v>1.3274319999999999</c:v>
                </c:pt>
                <c:pt idx="39411">
                  <c:v>1.3276840000000001</c:v>
                </c:pt>
                <c:pt idx="39412">
                  <c:v>1.3238890000000001</c:v>
                </c:pt>
                <c:pt idx="39413">
                  <c:v>1.329609</c:v>
                </c:pt>
                <c:pt idx="39414">
                  <c:v>1.3449660000000001</c:v>
                </c:pt>
                <c:pt idx="39415">
                  <c:v>1.3398909999999999</c:v>
                </c:pt>
                <c:pt idx="39416">
                  <c:v>1.3549949999999999</c:v>
                </c:pt>
                <c:pt idx="39417">
                  <c:v>1.3711450000000001</c:v>
                </c:pt>
                <c:pt idx="39418">
                  <c:v>1.3768450000000001</c:v>
                </c:pt>
                <c:pt idx="39419">
                  <c:v>1.372727</c:v>
                </c:pt>
                <c:pt idx="39420">
                  <c:v>1.3631219999999999</c:v>
                </c:pt>
                <c:pt idx="39421">
                  <c:v>1.35707</c:v>
                </c:pt>
                <c:pt idx="39422">
                  <c:v>1.3134239999999999</c:v>
                </c:pt>
                <c:pt idx="39423">
                  <c:v>1.3144880000000001</c:v>
                </c:pt>
                <c:pt idx="39424">
                  <c:v>1.3313539999999999</c:v>
                </c:pt>
                <c:pt idx="39425">
                  <c:v>1.348638</c:v>
                </c:pt>
                <c:pt idx="39426">
                  <c:v>1.338578</c:v>
                </c:pt>
                <c:pt idx="39427">
                  <c:v>1.3280940000000001</c:v>
                </c:pt>
                <c:pt idx="39428">
                  <c:v>1.3530450000000001</c:v>
                </c:pt>
                <c:pt idx="39429">
                  <c:v>1.3694219999999999</c:v>
                </c:pt>
                <c:pt idx="39430">
                  <c:v>1.364401</c:v>
                </c:pt>
                <c:pt idx="39431">
                  <c:v>1.3607370000000001</c:v>
                </c:pt>
                <c:pt idx="39432">
                  <c:v>1.33531</c:v>
                </c:pt>
                <c:pt idx="39433">
                  <c:v>1.362935</c:v>
                </c:pt>
                <c:pt idx="39434">
                  <c:v>1.3425750000000001</c:v>
                </c:pt>
                <c:pt idx="39435">
                  <c:v>1.3433459999999999</c:v>
                </c:pt>
                <c:pt idx="39436">
                  <c:v>1.3508039999999999</c:v>
                </c:pt>
                <c:pt idx="39437">
                  <c:v>1.3595969999999999</c:v>
                </c:pt>
                <c:pt idx="39438">
                  <c:v>1.3503590000000001</c:v>
                </c:pt>
                <c:pt idx="39439">
                  <c:v>1.347154</c:v>
                </c:pt>
                <c:pt idx="39440">
                  <c:v>1.3623590000000001</c:v>
                </c:pt>
                <c:pt idx="39441">
                  <c:v>1.354819</c:v>
                </c:pt>
                <c:pt idx="39442">
                  <c:v>1.353518</c:v>
                </c:pt>
                <c:pt idx="39443">
                  <c:v>1.3397190000000001</c:v>
                </c:pt>
                <c:pt idx="39444">
                  <c:v>1.3270729999999999</c:v>
                </c:pt>
                <c:pt idx="39445">
                  <c:v>1.337969</c:v>
                </c:pt>
                <c:pt idx="39446">
                  <c:v>1.339423</c:v>
                </c:pt>
                <c:pt idx="39447">
                  <c:v>1.3452869999999999</c:v>
                </c:pt>
                <c:pt idx="39448">
                  <c:v>1.331858</c:v>
                </c:pt>
                <c:pt idx="39449">
                  <c:v>1.3365469999999999</c:v>
                </c:pt>
                <c:pt idx="39450">
                  <c:v>1.3345720000000001</c:v>
                </c:pt>
                <c:pt idx="39451">
                  <c:v>1.346897</c:v>
                </c:pt>
                <c:pt idx="39452">
                  <c:v>1.3419410000000001</c:v>
                </c:pt>
                <c:pt idx="39453">
                  <c:v>1.3215319999999999</c:v>
                </c:pt>
                <c:pt idx="39454">
                  <c:v>1.3186329999999999</c:v>
                </c:pt>
                <c:pt idx="39455">
                  <c:v>1.3525320000000001</c:v>
                </c:pt>
                <c:pt idx="39456">
                  <c:v>1.3531949999999999</c:v>
                </c:pt>
                <c:pt idx="39457">
                  <c:v>1.360366</c:v>
                </c:pt>
                <c:pt idx="39458">
                  <c:v>1.3515360000000001</c:v>
                </c:pt>
                <c:pt idx="39459">
                  <c:v>1.3613029999999999</c:v>
                </c:pt>
                <c:pt idx="39460">
                  <c:v>1.343313</c:v>
                </c:pt>
                <c:pt idx="39461">
                  <c:v>1.3409979999999999</c:v>
                </c:pt>
                <c:pt idx="39462">
                  <c:v>1.3479749999999999</c:v>
                </c:pt>
                <c:pt idx="39463">
                  <c:v>1.3384210000000001</c:v>
                </c:pt>
                <c:pt idx="39464">
                  <c:v>1.332538</c:v>
                </c:pt>
                <c:pt idx="39465">
                  <c:v>1.3631</c:v>
                </c:pt>
                <c:pt idx="39466">
                  <c:v>1.351397</c:v>
                </c:pt>
                <c:pt idx="39467">
                  <c:v>1.3547709999999999</c:v>
                </c:pt>
                <c:pt idx="39468">
                  <c:v>1.3470869999999999</c:v>
                </c:pt>
                <c:pt idx="39469">
                  <c:v>1.357505</c:v>
                </c:pt>
                <c:pt idx="39470">
                  <c:v>1.353102</c:v>
                </c:pt>
                <c:pt idx="39471">
                  <c:v>1.3703080000000001</c:v>
                </c:pt>
                <c:pt idx="39472">
                  <c:v>1.3699479999999999</c:v>
                </c:pt>
                <c:pt idx="39473">
                  <c:v>1.353542</c:v>
                </c:pt>
                <c:pt idx="39474">
                  <c:v>1.3592930000000001</c:v>
                </c:pt>
                <c:pt idx="39475">
                  <c:v>1.3496239999999999</c:v>
                </c:pt>
                <c:pt idx="39476">
                  <c:v>1.360792</c:v>
                </c:pt>
                <c:pt idx="39477">
                  <c:v>1.3604210000000001</c:v>
                </c:pt>
                <c:pt idx="39478">
                  <c:v>1.3571820000000001</c:v>
                </c:pt>
                <c:pt idx="39479">
                  <c:v>1.366241</c:v>
                </c:pt>
                <c:pt idx="39480">
                  <c:v>1.3771249999999999</c:v>
                </c:pt>
                <c:pt idx="39481">
                  <c:v>1.3460479999999999</c:v>
                </c:pt>
                <c:pt idx="39482">
                  <c:v>1.376466</c:v>
                </c:pt>
                <c:pt idx="39483">
                  <c:v>1.3725780000000001</c:v>
                </c:pt>
                <c:pt idx="39484">
                  <c:v>1.36625</c:v>
                </c:pt>
                <c:pt idx="39485">
                  <c:v>1.3558570000000001</c:v>
                </c:pt>
                <c:pt idx="39486">
                  <c:v>1.3559619999999999</c:v>
                </c:pt>
                <c:pt idx="39487">
                  <c:v>1.362244</c:v>
                </c:pt>
                <c:pt idx="39488">
                  <c:v>1.362862</c:v>
                </c:pt>
                <c:pt idx="39489">
                  <c:v>1.361308</c:v>
                </c:pt>
                <c:pt idx="39490">
                  <c:v>1.369653</c:v>
                </c:pt>
                <c:pt idx="39491">
                  <c:v>1.363923</c:v>
                </c:pt>
                <c:pt idx="39492">
                  <c:v>1.3665210000000001</c:v>
                </c:pt>
                <c:pt idx="39493">
                  <c:v>1.3735889999999999</c:v>
                </c:pt>
                <c:pt idx="39494">
                  <c:v>1.365505</c:v>
                </c:pt>
                <c:pt idx="39495">
                  <c:v>1.365324</c:v>
                </c:pt>
                <c:pt idx="39496">
                  <c:v>1.3846369999999999</c:v>
                </c:pt>
                <c:pt idx="39497">
                  <c:v>1.389866</c:v>
                </c:pt>
                <c:pt idx="39498">
                  <c:v>1.393456</c:v>
                </c:pt>
                <c:pt idx="39499">
                  <c:v>1.395473</c:v>
                </c:pt>
                <c:pt idx="39500">
                  <c:v>1.3923970000000001</c:v>
                </c:pt>
                <c:pt idx="39501">
                  <c:v>1.4019600000000001</c:v>
                </c:pt>
                <c:pt idx="39502">
                  <c:v>1.398598</c:v>
                </c:pt>
                <c:pt idx="39503">
                  <c:v>1.3950720000000001</c:v>
                </c:pt>
                <c:pt idx="39504">
                  <c:v>1.3927780000000001</c:v>
                </c:pt>
                <c:pt idx="39505">
                  <c:v>1.4001380000000001</c:v>
                </c:pt>
                <c:pt idx="39506">
                  <c:v>1.4067069999999999</c:v>
                </c:pt>
                <c:pt idx="39507">
                  <c:v>1.4043270000000001</c:v>
                </c:pt>
                <c:pt idx="39508">
                  <c:v>1.407011</c:v>
                </c:pt>
                <c:pt idx="39509">
                  <c:v>1.409063</c:v>
                </c:pt>
                <c:pt idx="39510">
                  <c:v>1.410452</c:v>
                </c:pt>
                <c:pt idx="39511">
                  <c:v>1.4135880000000001</c:v>
                </c:pt>
                <c:pt idx="39512">
                  <c:v>1.4015200000000001</c:v>
                </c:pt>
                <c:pt idx="39513">
                  <c:v>1.4140630000000001</c:v>
                </c:pt>
                <c:pt idx="39514">
                  <c:v>1.479738</c:v>
                </c:pt>
                <c:pt idx="39515">
                  <c:v>1.447414</c:v>
                </c:pt>
                <c:pt idx="39516">
                  <c:v>1.389688</c:v>
                </c:pt>
                <c:pt idx="39517">
                  <c:v>1.386603</c:v>
                </c:pt>
                <c:pt idx="39518">
                  <c:v>1.4070039999999999</c:v>
                </c:pt>
                <c:pt idx="39519">
                  <c:v>1.4073469999999999</c:v>
                </c:pt>
                <c:pt idx="39520">
                  <c:v>1.406139</c:v>
                </c:pt>
                <c:pt idx="39521">
                  <c:v>1.411929</c:v>
                </c:pt>
                <c:pt idx="39522">
                  <c:v>1.411921</c:v>
                </c:pt>
                <c:pt idx="39523">
                  <c:v>1.4121170000000001</c:v>
                </c:pt>
                <c:pt idx="39524">
                  <c:v>1.416927</c:v>
                </c:pt>
                <c:pt idx="39525">
                  <c:v>1.435492</c:v>
                </c:pt>
                <c:pt idx="39526">
                  <c:v>1.426242</c:v>
                </c:pt>
                <c:pt idx="39527">
                  <c:v>1.4203490000000001</c:v>
                </c:pt>
                <c:pt idx="39528">
                  <c:v>1.4258630000000001</c:v>
                </c:pt>
                <c:pt idx="39529">
                  <c:v>1.421897</c:v>
                </c:pt>
                <c:pt idx="39530">
                  <c:v>1.388892</c:v>
                </c:pt>
                <c:pt idx="39531">
                  <c:v>1.3894409999999999</c:v>
                </c:pt>
                <c:pt idx="39532">
                  <c:v>1.392021</c:v>
                </c:pt>
                <c:pt idx="39533">
                  <c:v>1.350409</c:v>
                </c:pt>
                <c:pt idx="39534">
                  <c:v>1.350779</c:v>
                </c:pt>
                <c:pt idx="39535">
                  <c:v>1.376657</c:v>
                </c:pt>
                <c:pt idx="39536">
                  <c:v>1.373524</c:v>
                </c:pt>
                <c:pt idx="39537">
                  <c:v>1.3772720000000001</c:v>
                </c:pt>
                <c:pt idx="39538">
                  <c:v>1.421975</c:v>
                </c:pt>
                <c:pt idx="39539">
                  <c:v>1.423816</c:v>
                </c:pt>
                <c:pt idx="39540">
                  <c:v>1.3888590000000001</c:v>
                </c:pt>
                <c:pt idx="39541">
                  <c:v>1.38975</c:v>
                </c:pt>
                <c:pt idx="39542">
                  <c:v>1.3892949999999999</c:v>
                </c:pt>
                <c:pt idx="39543">
                  <c:v>1.3879889999999999</c:v>
                </c:pt>
                <c:pt idx="39544">
                  <c:v>1.361388</c:v>
                </c:pt>
                <c:pt idx="39545">
                  <c:v>1.3876470000000001</c:v>
                </c:pt>
                <c:pt idx="39546">
                  <c:v>1.394021</c:v>
                </c:pt>
                <c:pt idx="39547">
                  <c:v>1.3899250000000001</c:v>
                </c:pt>
                <c:pt idx="39548">
                  <c:v>1.3862209999999999</c:v>
                </c:pt>
                <c:pt idx="39549">
                  <c:v>1.3898219999999999</c:v>
                </c:pt>
                <c:pt idx="39550">
                  <c:v>1.3885559999999999</c:v>
                </c:pt>
                <c:pt idx="39551">
                  <c:v>1.3881159999999999</c:v>
                </c:pt>
                <c:pt idx="39552">
                  <c:v>1.4124129999999999</c:v>
                </c:pt>
                <c:pt idx="39553">
                  <c:v>1.3736139999999999</c:v>
                </c:pt>
                <c:pt idx="39554">
                  <c:v>1.3598060000000001</c:v>
                </c:pt>
                <c:pt idx="39555">
                  <c:v>1.3515980000000001</c:v>
                </c:pt>
                <c:pt idx="39556">
                  <c:v>1.3324229999999999</c:v>
                </c:pt>
                <c:pt idx="39557">
                  <c:v>1.3030489999999999</c:v>
                </c:pt>
                <c:pt idx="39558">
                  <c:v>1.3202640000000001</c:v>
                </c:pt>
                <c:pt idx="39559">
                  <c:v>1.3226789999999999</c:v>
                </c:pt>
                <c:pt idx="39560">
                  <c:v>1.3238920000000001</c:v>
                </c:pt>
                <c:pt idx="39561">
                  <c:v>1.3110679999999999</c:v>
                </c:pt>
                <c:pt idx="39562">
                  <c:v>1.3458749999999999</c:v>
                </c:pt>
                <c:pt idx="39563">
                  <c:v>1.3670119999999999</c:v>
                </c:pt>
                <c:pt idx="39564">
                  <c:v>1.358492</c:v>
                </c:pt>
                <c:pt idx="39565">
                  <c:v>1.343845</c:v>
                </c:pt>
                <c:pt idx="39566">
                  <c:v>1.3216909999999999</c:v>
                </c:pt>
                <c:pt idx="39567">
                  <c:v>1.3047359999999999</c:v>
                </c:pt>
                <c:pt idx="39568">
                  <c:v>1.324471</c:v>
                </c:pt>
                <c:pt idx="39569">
                  <c:v>1.3099970000000001</c:v>
                </c:pt>
                <c:pt idx="39570">
                  <c:v>1.316778</c:v>
                </c:pt>
                <c:pt idx="39571">
                  <c:v>1.2833909999999999</c:v>
                </c:pt>
                <c:pt idx="39572">
                  <c:v>1.282702</c:v>
                </c:pt>
                <c:pt idx="39573">
                  <c:v>1.2943560000000001</c:v>
                </c:pt>
                <c:pt idx="39574">
                  <c:v>1.2973159999999999</c:v>
                </c:pt>
                <c:pt idx="39575">
                  <c:v>1.2867569999999999</c:v>
                </c:pt>
                <c:pt idx="39576">
                  <c:v>1.274759</c:v>
                </c:pt>
                <c:pt idx="39577">
                  <c:v>1.275887</c:v>
                </c:pt>
                <c:pt idx="39578">
                  <c:v>1.2766459999999999</c:v>
                </c:pt>
                <c:pt idx="39579">
                  <c:v>1.258121</c:v>
                </c:pt>
                <c:pt idx="39580">
                  <c:v>1.2599340000000001</c:v>
                </c:pt>
                <c:pt idx="39581">
                  <c:v>1.2272110000000001</c:v>
                </c:pt>
                <c:pt idx="39582">
                  <c:v>1.214809</c:v>
                </c:pt>
                <c:pt idx="39583">
                  <c:v>1.2313620000000001</c:v>
                </c:pt>
                <c:pt idx="39584">
                  <c:v>1.2285269999999999</c:v>
                </c:pt>
                <c:pt idx="39585">
                  <c:v>1.2251339999999999</c:v>
                </c:pt>
                <c:pt idx="39586">
                  <c:v>1.227422</c:v>
                </c:pt>
                <c:pt idx="39587">
                  <c:v>1.187189</c:v>
                </c:pt>
                <c:pt idx="39588">
                  <c:v>1.168015</c:v>
                </c:pt>
                <c:pt idx="39589">
                  <c:v>1.0960799999999999</c:v>
                </c:pt>
                <c:pt idx="39590">
                  <c:v>1.1092219999999999</c:v>
                </c:pt>
                <c:pt idx="39591">
                  <c:v>1.1098349999999999</c:v>
                </c:pt>
                <c:pt idx="39592">
                  <c:v>1.0968119999999999</c:v>
                </c:pt>
                <c:pt idx="39593">
                  <c:v>1.070052</c:v>
                </c:pt>
                <c:pt idx="39594">
                  <c:v>1.0598799999999999</c:v>
                </c:pt>
                <c:pt idx="39595">
                  <c:v>1.076365</c:v>
                </c:pt>
                <c:pt idx="39596">
                  <c:v>1.132582</c:v>
                </c:pt>
                <c:pt idx="39597">
                  <c:v>1.113003</c:v>
                </c:pt>
                <c:pt idx="39598">
                  <c:v>1.0023759999999999</c:v>
                </c:pt>
                <c:pt idx="39599">
                  <c:v>1.011652</c:v>
                </c:pt>
                <c:pt idx="39600">
                  <c:v>0.9862438</c:v>
                </c:pt>
                <c:pt idx="39601">
                  <c:v>0.98159180000000001</c:v>
                </c:pt>
                <c:pt idx="39602">
                  <c:v>0.95932059999999997</c:v>
                </c:pt>
                <c:pt idx="39603">
                  <c:v>0.96961739999999996</c:v>
                </c:pt>
                <c:pt idx="39604">
                  <c:v>1.010678</c:v>
                </c:pt>
                <c:pt idx="39605">
                  <c:v>1.0167090000000001</c:v>
                </c:pt>
                <c:pt idx="39606">
                  <c:v>1.012553</c:v>
                </c:pt>
                <c:pt idx="39607">
                  <c:v>1.012664</c:v>
                </c:pt>
                <c:pt idx="39608">
                  <c:v>1.010867</c:v>
                </c:pt>
                <c:pt idx="39609">
                  <c:v>0.9739873</c:v>
                </c:pt>
                <c:pt idx="39610">
                  <c:v>0.97581989999999996</c:v>
                </c:pt>
                <c:pt idx="39611">
                  <c:v>0.97620379999999995</c:v>
                </c:pt>
                <c:pt idx="39612">
                  <c:v>0.97311130000000001</c:v>
                </c:pt>
                <c:pt idx="39613">
                  <c:v>0.97450440000000005</c:v>
                </c:pt>
                <c:pt idx="39614">
                  <c:v>0.97999230000000004</c:v>
                </c:pt>
                <c:pt idx="39615">
                  <c:v>0.98082769999999997</c:v>
                </c:pt>
                <c:pt idx="39616">
                  <c:v>0.99099530000000002</c:v>
                </c:pt>
                <c:pt idx="39617">
                  <c:v>1.0025489999999999</c:v>
                </c:pt>
                <c:pt idx="39618">
                  <c:v>1.060066</c:v>
                </c:pt>
                <c:pt idx="39619">
                  <c:v>1.0348390000000001</c:v>
                </c:pt>
                <c:pt idx="39620">
                  <c:v>1.051401</c:v>
                </c:pt>
                <c:pt idx="39621">
                  <c:v>1.0426960000000001</c:v>
                </c:pt>
                <c:pt idx="39622">
                  <c:v>1.0121830000000001</c:v>
                </c:pt>
                <c:pt idx="39623">
                  <c:v>1.004532</c:v>
                </c:pt>
                <c:pt idx="39624">
                  <c:v>1.012672</c:v>
                </c:pt>
                <c:pt idx="39625">
                  <c:v>1.0120450000000001</c:v>
                </c:pt>
                <c:pt idx="39626">
                  <c:v>1.035455</c:v>
                </c:pt>
                <c:pt idx="39627">
                  <c:v>1.016894</c:v>
                </c:pt>
                <c:pt idx="39628">
                  <c:v>1.037558</c:v>
                </c:pt>
                <c:pt idx="39629">
                  <c:v>1.0263739999999999</c:v>
                </c:pt>
                <c:pt idx="39630">
                  <c:v>1.032208</c:v>
                </c:pt>
                <c:pt idx="39631">
                  <c:v>1.0586089999999999</c:v>
                </c:pt>
                <c:pt idx="39632">
                  <c:v>1.0554239999999999</c:v>
                </c:pt>
                <c:pt idx="39633">
                  <c:v>1.0514650000000001</c:v>
                </c:pt>
                <c:pt idx="39634">
                  <c:v>1.05358</c:v>
                </c:pt>
                <c:pt idx="39635">
                  <c:v>1.0454399999999999</c:v>
                </c:pt>
                <c:pt idx="39636">
                  <c:v>1.0719069999999999</c:v>
                </c:pt>
                <c:pt idx="39637">
                  <c:v>1.07216</c:v>
                </c:pt>
                <c:pt idx="39638">
                  <c:v>1.0733379999999999</c:v>
                </c:pt>
                <c:pt idx="39639">
                  <c:v>1.041507</c:v>
                </c:pt>
                <c:pt idx="39640">
                  <c:v>1.076552</c:v>
                </c:pt>
                <c:pt idx="39641">
                  <c:v>1.0748450000000001</c:v>
                </c:pt>
                <c:pt idx="39642">
                  <c:v>1.1396949999999999</c:v>
                </c:pt>
                <c:pt idx="39643">
                  <c:v>1.063134</c:v>
                </c:pt>
                <c:pt idx="39644">
                  <c:v>1.1217779999999999</c:v>
                </c:pt>
                <c:pt idx="39645">
                  <c:v>1.1135269999999999</c:v>
                </c:pt>
                <c:pt idx="39646">
                  <c:v>1.137591</c:v>
                </c:pt>
                <c:pt idx="39647">
                  <c:v>1.1398710000000001</c:v>
                </c:pt>
                <c:pt idx="39648">
                  <c:v>1.1688940000000001</c:v>
                </c:pt>
                <c:pt idx="39649">
                  <c:v>1.1996359999999999</c:v>
                </c:pt>
                <c:pt idx="39650">
                  <c:v>1.266985</c:v>
                </c:pt>
                <c:pt idx="39651">
                  <c:v>1.2904519999999999</c:v>
                </c:pt>
                <c:pt idx="39652">
                  <c:v>1.281747</c:v>
                </c:pt>
                <c:pt idx="39653">
                  <c:v>1.2865979999999999</c:v>
                </c:pt>
                <c:pt idx="39654">
                  <c:v>1.3050550000000001</c:v>
                </c:pt>
                <c:pt idx="39655">
                  <c:v>1.301177</c:v>
                </c:pt>
                <c:pt idx="39656">
                  <c:v>1.2789109999999999</c:v>
                </c:pt>
                <c:pt idx="39657">
                  <c:v>1.295698</c:v>
                </c:pt>
                <c:pt idx="39658">
                  <c:v>1.313018</c:v>
                </c:pt>
                <c:pt idx="39659">
                  <c:v>1.3214999999999999</c:v>
                </c:pt>
                <c:pt idx="39660">
                  <c:v>1.3354680000000001</c:v>
                </c:pt>
                <c:pt idx="39661">
                  <c:v>1.307795</c:v>
                </c:pt>
                <c:pt idx="39662">
                  <c:v>1.3292900000000001</c:v>
                </c:pt>
                <c:pt idx="39663">
                  <c:v>1.3329599999999999</c:v>
                </c:pt>
                <c:pt idx="39664">
                  <c:v>1.319261</c:v>
                </c:pt>
                <c:pt idx="39665">
                  <c:v>1.3365469999999999</c:v>
                </c:pt>
                <c:pt idx="39666">
                  <c:v>1.345434</c:v>
                </c:pt>
                <c:pt idx="39667">
                  <c:v>1.34554</c:v>
                </c:pt>
                <c:pt idx="39668">
                  <c:v>1.3460160000000001</c:v>
                </c:pt>
                <c:pt idx="39669">
                  <c:v>1.359345</c:v>
                </c:pt>
                <c:pt idx="39670">
                  <c:v>1.3575600000000001</c:v>
                </c:pt>
                <c:pt idx="39671">
                  <c:v>1.3638669999999999</c:v>
                </c:pt>
                <c:pt idx="39672">
                  <c:v>1.367356</c:v>
                </c:pt>
                <c:pt idx="39673">
                  <c:v>1.3194220000000001</c:v>
                </c:pt>
                <c:pt idx="39674">
                  <c:v>1.339842</c:v>
                </c:pt>
                <c:pt idx="39675">
                  <c:v>1.3426800000000001</c:v>
                </c:pt>
                <c:pt idx="39676">
                  <c:v>1.3655390000000001</c:v>
                </c:pt>
                <c:pt idx="39677">
                  <c:v>1.3846369999999999</c:v>
                </c:pt>
                <c:pt idx="39678">
                  <c:v>1.3278890000000001</c:v>
                </c:pt>
                <c:pt idx="39679">
                  <c:v>1.3342719999999999</c:v>
                </c:pt>
                <c:pt idx="39680">
                  <c:v>1.3327720000000001</c:v>
                </c:pt>
                <c:pt idx="39681">
                  <c:v>1.336748</c:v>
                </c:pt>
                <c:pt idx="39682">
                  <c:v>1.372932</c:v>
                </c:pt>
                <c:pt idx="39683">
                  <c:v>1.371359</c:v>
                </c:pt>
                <c:pt idx="39684">
                  <c:v>1.3635409999999999</c:v>
                </c:pt>
                <c:pt idx="39685">
                  <c:v>1.363953</c:v>
                </c:pt>
                <c:pt idx="39686">
                  <c:v>1.3683080000000001</c:v>
                </c:pt>
                <c:pt idx="39687">
                  <c:v>1.356635</c:v>
                </c:pt>
                <c:pt idx="39688">
                  <c:v>1.3557760000000001</c:v>
                </c:pt>
                <c:pt idx="39689">
                  <c:v>1.3440460000000001</c:v>
                </c:pt>
                <c:pt idx="39690">
                  <c:v>1.34152</c:v>
                </c:pt>
                <c:pt idx="39691">
                  <c:v>1.340954</c:v>
                </c:pt>
                <c:pt idx="39692">
                  <c:v>1.3343560000000001</c:v>
                </c:pt>
                <c:pt idx="39693">
                  <c:v>1.3504879999999999</c:v>
                </c:pt>
                <c:pt idx="39694">
                  <c:v>1.352695</c:v>
                </c:pt>
                <c:pt idx="39695">
                  <c:v>1.3334760000000001</c:v>
                </c:pt>
                <c:pt idx="39696">
                  <c:v>1.3226500000000001</c:v>
                </c:pt>
                <c:pt idx="39697">
                  <c:v>1.3286169999999999</c:v>
                </c:pt>
                <c:pt idx="39698">
                  <c:v>1.317032</c:v>
                </c:pt>
                <c:pt idx="39699">
                  <c:v>1.310959</c:v>
                </c:pt>
                <c:pt idx="39700">
                  <c:v>1.334824</c:v>
                </c:pt>
                <c:pt idx="39701">
                  <c:v>1.3412219999999999</c:v>
                </c:pt>
                <c:pt idx="39702">
                  <c:v>1.3290059999999999</c:v>
                </c:pt>
                <c:pt idx="39703">
                  <c:v>1.3359270000000001</c:v>
                </c:pt>
                <c:pt idx="39704">
                  <c:v>1.333005</c:v>
                </c:pt>
                <c:pt idx="39705">
                  <c:v>1.3405670000000001</c:v>
                </c:pt>
                <c:pt idx="39706">
                  <c:v>1.3529180000000001</c:v>
                </c:pt>
                <c:pt idx="39707">
                  <c:v>1.347294</c:v>
                </c:pt>
                <c:pt idx="39708">
                  <c:v>1.361837</c:v>
                </c:pt>
                <c:pt idx="39709">
                  <c:v>1.351658</c:v>
                </c:pt>
                <c:pt idx="39710">
                  <c:v>1.324751</c:v>
                </c:pt>
                <c:pt idx="39711">
                  <c:v>1.3439129999999999</c:v>
                </c:pt>
                <c:pt idx="39712">
                  <c:v>1.341893</c:v>
                </c:pt>
                <c:pt idx="39713">
                  <c:v>1.3401890000000001</c:v>
                </c:pt>
                <c:pt idx="39714">
                  <c:v>1.3448869999999999</c:v>
                </c:pt>
                <c:pt idx="39715">
                  <c:v>1.2339009999999999</c:v>
                </c:pt>
                <c:pt idx="39716">
                  <c:v>1.2827630000000001</c:v>
                </c:pt>
                <c:pt idx="39717">
                  <c:v>1.2934950000000001</c:v>
                </c:pt>
                <c:pt idx="39718">
                  <c:v>1.3400190000000001</c:v>
                </c:pt>
                <c:pt idx="39719">
                  <c:v>1.321998</c:v>
                </c:pt>
                <c:pt idx="39720">
                  <c:v>1.3268390000000001</c:v>
                </c:pt>
                <c:pt idx="39721">
                  <c:v>1.322419</c:v>
                </c:pt>
                <c:pt idx="39722">
                  <c:v>1.3413949999999999</c:v>
                </c:pt>
                <c:pt idx="39723">
                  <c:v>1.3546480000000001</c:v>
                </c:pt>
                <c:pt idx="39724">
                  <c:v>1.3485549999999999</c:v>
                </c:pt>
                <c:pt idx="39725">
                  <c:v>1.3563890000000001</c:v>
                </c:pt>
                <c:pt idx="39726">
                  <c:v>1.349072</c:v>
                </c:pt>
                <c:pt idx="39727">
                  <c:v>1.3499429999999999</c:v>
                </c:pt>
                <c:pt idx="39728">
                  <c:v>1.33545</c:v>
                </c:pt>
                <c:pt idx="39729">
                  <c:v>1.3543670000000001</c:v>
                </c:pt>
                <c:pt idx="39730">
                  <c:v>1.3527979999999999</c:v>
                </c:pt>
                <c:pt idx="39731">
                  <c:v>1.3573219999999999</c:v>
                </c:pt>
                <c:pt idx="39732">
                  <c:v>1.346787</c:v>
                </c:pt>
                <c:pt idx="39733">
                  <c:v>1.3454950000000001</c:v>
                </c:pt>
                <c:pt idx="39734">
                  <c:v>1.3266420000000001</c:v>
                </c:pt>
                <c:pt idx="39735">
                  <c:v>1.3042339999999999</c:v>
                </c:pt>
                <c:pt idx="39736">
                  <c:v>1.325923</c:v>
                </c:pt>
                <c:pt idx="39737">
                  <c:v>1.3328500000000001</c:v>
                </c:pt>
                <c:pt idx="39738">
                  <c:v>1.3412649999999999</c:v>
                </c:pt>
                <c:pt idx="39739">
                  <c:v>1.360897</c:v>
                </c:pt>
                <c:pt idx="39740">
                  <c:v>1.3072140000000001</c:v>
                </c:pt>
                <c:pt idx="39741">
                  <c:v>1.3374969999999999</c:v>
                </c:pt>
                <c:pt idx="39742">
                  <c:v>1.339127</c:v>
                </c:pt>
                <c:pt idx="39743">
                  <c:v>1.328891</c:v>
                </c:pt>
                <c:pt idx="39744">
                  <c:v>1.318343</c:v>
                </c:pt>
                <c:pt idx="39745">
                  <c:v>1.326757</c:v>
                </c:pt>
                <c:pt idx="39746">
                  <c:v>1.3366929999999999</c:v>
                </c:pt>
                <c:pt idx="39747">
                  <c:v>1.317501</c:v>
                </c:pt>
                <c:pt idx="39748">
                  <c:v>1.3412280000000001</c:v>
                </c:pt>
                <c:pt idx="39749">
                  <c:v>1.3570469999999999</c:v>
                </c:pt>
                <c:pt idx="39750">
                  <c:v>1.363947</c:v>
                </c:pt>
                <c:pt idx="39751">
                  <c:v>1.366973</c:v>
                </c:pt>
                <c:pt idx="39752">
                  <c:v>1.365186</c:v>
                </c:pt>
                <c:pt idx="39753">
                  <c:v>1.3584149999999999</c:v>
                </c:pt>
                <c:pt idx="39754">
                  <c:v>1.359726</c:v>
                </c:pt>
                <c:pt idx="39755">
                  <c:v>1.3567709999999999</c:v>
                </c:pt>
                <c:pt idx="39756">
                  <c:v>1.35514</c:v>
                </c:pt>
                <c:pt idx="39757">
                  <c:v>1.359869</c:v>
                </c:pt>
                <c:pt idx="39758">
                  <c:v>1.365766</c:v>
                </c:pt>
                <c:pt idx="39759">
                  <c:v>1.345073</c:v>
                </c:pt>
                <c:pt idx="39760">
                  <c:v>1.3524229999999999</c:v>
                </c:pt>
                <c:pt idx="39761">
                  <c:v>1.3637999999999999</c:v>
                </c:pt>
                <c:pt idx="39762">
                  <c:v>1.376144</c:v>
                </c:pt>
                <c:pt idx="39763">
                  <c:v>1.3724000000000001</c:v>
                </c:pt>
                <c:pt idx="39764">
                  <c:v>1.3581350000000001</c:v>
                </c:pt>
                <c:pt idx="39765">
                  <c:v>1.3635189999999999</c:v>
                </c:pt>
                <c:pt idx="39766">
                  <c:v>1.35517</c:v>
                </c:pt>
                <c:pt idx="39767">
                  <c:v>1.3528500000000001</c:v>
                </c:pt>
                <c:pt idx="39768">
                  <c:v>1.3587929999999999</c:v>
                </c:pt>
                <c:pt idx="39769">
                  <c:v>1.371456</c:v>
                </c:pt>
                <c:pt idx="39770">
                  <c:v>1.3763650000000001</c:v>
                </c:pt>
                <c:pt idx="39771">
                  <c:v>1.3697980000000001</c:v>
                </c:pt>
                <c:pt idx="39772">
                  <c:v>1.3747849999999999</c:v>
                </c:pt>
                <c:pt idx="39773">
                  <c:v>1.3809210000000001</c:v>
                </c:pt>
                <c:pt idx="39774">
                  <c:v>1.37378</c:v>
                </c:pt>
                <c:pt idx="39775">
                  <c:v>1.360487</c:v>
                </c:pt>
                <c:pt idx="39776">
                  <c:v>1.3727590000000001</c:v>
                </c:pt>
                <c:pt idx="39777">
                  <c:v>1.3565799999999999</c:v>
                </c:pt>
                <c:pt idx="39778">
                  <c:v>1.3371139999999999</c:v>
                </c:pt>
                <c:pt idx="39779">
                  <c:v>1.339761</c:v>
                </c:pt>
                <c:pt idx="39780">
                  <c:v>1.352279</c:v>
                </c:pt>
                <c:pt idx="39781">
                  <c:v>1.3646469999999999</c:v>
                </c:pt>
                <c:pt idx="39782">
                  <c:v>1.400177</c:v>
                </c:pt>
                <c:pt idx="39783">
                  <c:v>1.4158489999999999</c:v>
                </c:pt>
                <c:pt idx="39784">
                  <c:v>1.4270430000000001</c:v>
                </c:pt>
                <c:pt idx="39785">
                  <c:v>1.4259120000000001</c:v>
                </c:pt>
                <c:pt idx="39786">
                  <c:v>1.399848</c:v>
                </c:pt>
                <c:pt idx="39787">
                  <c:v>1.3647320000000001</c:v>
                </c:pt>
                <c:pt idx="39788">
                  <c:v>1.3638490000000001</c:v>
                </c:pt>
                <c:pt idx="39789">
                  <c:v>1.3841920000000001</c:v>
                </c:pt>
                <c:pt idx="39790">
                  <c:v>1.403745</c:v>
                </c:pt>
                <c:pt idx="39791">
                  <c:v>1.427351</c:v>
                </c:pt>
                <c:pt idx="39792">
                  <c:v>1.4348989999999999</c:v>
                </c:pt>
                <c:pt idx="39793">
                  <c:v>1.4347190000000001</c:v>
                </c:pt>
                <c:pt idx="39794">
                  <c:v>1.4337200000000001</c:v>
                </c:pt>
                <c:pt idx="39795">
                  <c:v>1.4371769999999999</c:v>
                </c:pt>
                <c:pt idx="39796">
                  <c:v>1.4354439999999999</c:v>
                </c:pt>
                <c:pt idx="39797">
                  <c:v>1.4335610000000001</c:v>
                </c:pt>
                <c:pt idx="39798">
                  <c:v>1.398228</c:v>
                </c:pt>
                <c:pt idx="39799">
                  <c:v>1.3960410000000001</c:v>
                </c:pt>
                <c:pt idx="39800">
                  <c:v>1.408463</c:v>
                </c:pt>
                <c:pt idx="39801">
                  <c:v>1.404433</c:v>
                </c:pt>
                <c:pt idx="39802">
                  <c:v>1.4055310000000001</c:v>
                </c:pt>
                <c:pt idx="39803">
                  <c:v>1.4084620000000001</c:v>
                </c:pt>
                <c:pt idx="39804">
                  <c:v>1.412914</c:v>
                </c:pt>
                <c:pt idx="39805">
                  <c:v>1.4316180000000001</c:v>
                </c:pt>
                <c:pt idx="39806">
                  <c:v>1.4281600000000001</c:v>
                </c:pt>
                <c:pt idx="39807">
                  <c:v>1.441764</c:v>
                </c:pt>
                <c:pt idx="39808">
                  <c:v>1.4544490000000001</c:v>
                </c:pt>
                <c:pt idx="39809">
                  <c:v>1.4401790000000001</c:v>
                </c:pt>
                <c:pt idx="39810">
                  <c:v>1.440696</c:v>
                </c:pt>
                <c:pt idx="39811">
                  <c:v>1.4360569999999999</c:v>
                </c:pt>
                <c:pt idx="39812">
                  <c:v>1.4344669999999999</c:v>
                </c:pt>
                <c:pt idx="39813">
                  <c:v>1.4284190000000001</c:v>
                </c:pt>
                <c:pt idx="39814">
                  <c:v>1.44041</c:v>
                </c:pt>
                <c:pt idx="39815">
                  <c:v>1.3966970000000001</c:v>
                </c:pt>
                <c:pt idx="39816">
                  <c:v>1.3814280000000001</c:v>
                </c:pt>
                <c:pt idx="39817">
                  <c:v>1.3983890000000001</c:v>
                </c:pt>
                <c:pt idx="39818">
                  <c:v>1.3889800000000001</c:v>
                </c:pt>
                <c:pt idx="39819">
                  <c:v>1.397651</c:v>
                </c:pt>
                <c:pt idx="39820">
                  <c:v>1.4341440000000001</c:v>
                </c:pt>
                <c:pt idx="39821">
                  <c:v>1.438212</c:v>
                </c:pt>
                <c:pt idx="39822">
                  <c:v>1.4087590000000001</c:v>
                </c:pt>
                <c:pt idx="39823">
                  <c:v>1.4122870000000001</c:v>
                </c:pt>
                <c:pt idx="39824">
                  <c:v>1.40174</c:v>
                </c:pt>
                <c:pt idx="39825">
                  <c:v>1.4027989999999999</c:v>
                </c:pt>
                <c:pt idx="39826">
                  <c:v>1.376231</c:v>
                </c:pt>
                <c:pt idx="39827">
                  <c:v>1.3919090000000001</c:v>
                </c:pt>
                <c:pt idx="39828">
                  <c:v>1.3854839999999999</c:v>
                </c:pt>
                <c:pt idx="39829">
                  <c:v>1.385035</c:v>
                </c:pt>
                <c:pt idx="39830">
                  <c:v>1.3859170000000001</c:v>
                </c:pt>
                <c:pt idx="39831">
                  <c:v>1.375194</c:v>
                </c:pt>
                <c:pt idx="39832">
                  <c:v>1.379999</c:v>
                </c:pt>
                <c:pt idx="39833">
                  <c:v>1.391481</c:v>
                </c:pt>
                <c:pt idx="39834">
                  <c:v>1.3919600000000001</c:v>
                </c:pt>
                <c:pt idx="39835">
                  <c:v>1.3799300000000001</c:v>
                </c:pt>
                <c:pt idx="39836">
                  <c:v>1.3785609999999999</c:v>
                </c:pt>
                <c:pt idx="39837">
                  <c:v>1.3733379999999999</c:v>
                </c:pt>
                <c:pt idx="39838">
                  <c:v>1.3708480000000001</c:v>
                </c:pt>
                <c:pt idx="39839">
                  <c:v>1.3792880000000001</c:v>
                </c:pt>
                <c:pt idx="39840">
                  <c:v>1.378517</c:v>
                </c:pt>
                <c:pt idx="39841">
                  <c:v>1.3847259999999999</c:v>
                </c:pt>
                <c:pt idx="39842">
                  <c:v>1.3868339999999999</c:v>
                </c:pt>
                <c:pt idx="39843">
                  <c:v>1.370384</c:v>
                </c:pt>
                <c:pt idx="39844">
                  <c:v>1.3666739999999999</c:v>
                </c:pt>
                <c:pt idx="39845">
                  <c:v>1.354274</c:v>
                </c:pt>
                <c:pt idx="39846">
                  <c:v>1.3577570000000001</c:v>
                </c:pt>
                <c:pt idx="39847">
                  <c:v>1.364053</c:v>
                </c:pt>
                <c:pt idx="39848">
                  <c:v>1.3802639999999999</c:v>
                </c:pt>
                <c:pt idx="39849">
                  <c:v>1.352949</c:v>
                </c:pt>
                <c:pt idx="39850">
                  <c:v>1.3436920000000001</c:v>
                </c:pt>
                <c:pt idx="39851">
                  <c:v>1.2558609999999999</c:v>
                </c:pt>
                <c:pt idx="39852">
                  <c:v>1.289164</c:v>
                </c:pt>
                <c:pt idx="39853">
                  <c:v>1.29348</c:v>
                </c:pt>
                <c:pt idx="39854">
                  <c:v>1.3041529999999999</c:v>
                </c:pt>
                <c:pt idx="39855">
                  <c:v>1.3033920000000001</c:v>
                </c:pt>
                <c:pt idx="39856">
                  <c:v>1.315753</c:v>
                </c:pt>
                <c:pt idx="39857">
                  <c:v>1.3335729999999999</c:v>
                </c:pt>
                <c:pt idx="39858">
                  <c:v>1.342568</c:v>
                </c:pt>
                <c:pt idx="39859">
                  <c:v>1.343504</c:v>
                </c:pt>
                <c:pt idx="39860">
                  <c:v>1.339909</c:v>
                </c:pt>
                <c:pt idx="39861">
                  <c:v>1.324765</c:v>
                </c:pt>
                <c:pt idx="39862">
                  <c:v>1.3130189999999999</c:v>
                </c:pt>
                <c:pt idx="39863">
                  <c:v>1.29095</c:v>
                </c:pt>
                <c:pt idx="39864">
                  <c:v>1.2896639999999999</c:v>
                </c:pt>
                <c:pt idx="39865">
                  <c:v>1.2443379999999999</c:v>
                </c:pt>
                <c:pt idx="39866">
                  <c:v>1.226499</c:v>
                </c:pt>
                <c:pt idx="39867">
                  <c:v>1.245838</c:v>
                </c:pt>
                <c:pt idx="39868">
                  <c:v>1.285552</c:v>
                </c:pt>
                <c:pt idx="39869">
                  <c:v>1.282046</c:v>
                </c:pt>
                <c:pt idx="39870">
                  <c:v>1.274006</c:v>
                </c:pt>
                <c:pt idx="39871">
                  <c:v>1.2695259999999999</c:v>
                </c:pt>
                <c:pt idx="39872">
                  <c:v>1.253879</c:v>
                </c:pt>
                <c:pt idx="39873">
                  <c:v>1.2473650000000001</c:v>
                </c:pt>
                <c:pt idx="39874">
                  <c:v>1.2268730000000001</c:v>
                </c:pt>
                <c:pt idx="39875">
                  <c:v>1.2357020000000001</c:v>
                </c:pt>
                <c:pt idx="39876">
                  <c:v>1.1966589999999999</c:v>
                </c:pt>
                <c:pt idx="39877">
                  <c:v>1.1847490000000001</c:v>
                </c:pt>
                <c:pt idx="39878">
                  <c:v>1.18299</c:v>
                </c:pt>
                <c:pt idx="39879">
                  <c:v>1.176868</c:v>
                </c:pt>
                <c:pt idx="39880">
                  <c:v>1.1954359999999999</c:v>
                </c:pt>
                <c:pt idx="39881">
                  <c:v>1.1923429999999999</c:v>
                </c:pt>
                <c:pt idx="39882">
                  <c:v>1.1878690000000001</c:v>
                </c:pt>
                <c:pt idx="39883">
                  <c:v>1.163791</c:v>
                </c:pt>
                <c:pt idx="39884">
                  <c:v>1.166647</c:v>
                </c:pt>
                <c:pt idx="39885">
                  <c:v>1.1495770000000001</c:v>
                </c:pt>
                <c:pt idx="39886">
                  <c:v>1.1867460000000001</c:v>
                </c:pt>
                <c:pt idx="39887">
                  <c:v>1.127632</c:v>
                </c:pt>
                <c:pt idx="39888">
                  <c:v>1.136808</c:v>
                </c:pt>
                <c:pt idx="39889">
                  <c:v>1.1220589999999999</c:v>
                </c:pt>
                <c:pt idx="39890">
                  <c:v>1.058622</c:v>
                </c:pt>
                <c:pt idx="39891">
                  <c:v>1.122795</c:v>
                </c:pt>
                <c:pt idx="39892">
                  <c:v>1.127151</c:v>
                </c:pt>
                <c:pt idx="39893">
                  <c:v>1.0173730000000001</c:v>
                </c:pt>
                <c:pt idx="39894">
                  <c:v>1.0114559999999999</c:v>
                </c:pt>
                <c:pt idx="39895">
                  <c:v>0.98739370000000004</c:v>
                </c:pt>
                <c:pt idx="39896">
                  <c:v>1.065636</c:v>
                </c:pt>
                <c:pt idx="39897">
                  <c:v>1.0590109999999999</c:v>
                </c:pt>
                <c:pt idx="39898">
                  <c:v>1.0440259999999999</c:v>
                </c:pt>
                <c:pt idx="39899">
                  <c:v>0.99000909999999998</c:v>
                </c:pt>
                <c:pt idx="39900">
                  <c:v>1.0285709999999999</c:v>
                </c:pt>
                <c:pt idx="39901">
                  <c:v>1.0378449999999999</c:v>
                </c:pt>
                <c:pt idx="39902">
                  <c:v>1.0526279999999999</c:v>
                </c:pt>
                <c:pt idx="39903">
                  <c:v>1.0744880000000001</c:v>
                </c:pt>
                <c:pt idx="39904">
                  <c:v>1.079019</c:v>
                </c:pt>
                <c:pt idx="39905">
                  <c:v>1.0374380000000001</c:v>
                </c:pt>
                <c:pt idx="39906">
                  <c:v>1.0353749999999999</c:v>
                </c:pt>
                <c:pt idx="39907">
                  <c:v>1.010186</c:v>
                </c:pt>
                <c:pt idx="39908">
                  <c:v>0.96627660000000004</c:v>
                </c:pt>
                <c:pt idx="39909">
                  <c:v>1.036476</c:v>
                </c:pt>
                <c:pt idx="39910">
                  <c:v>1.027595</c:v>
                </c:pt>
                <c:pt idx="39911">
                  <c:v>0.93713900000000006</c:v>
                </c:pt>
                <c:pt idx="39912">
                  <c:v>0.94584849999999998</c:v>
                </c:pt>
                <c:pt idx="39913">
                  <c:v>0.95714999999999995</c:v>
                </c:pt>
                <c:pt idx="39914">
                  <c:v>0.96385319999999997</c:v>
                </c:pt>
                <c:pt idx="39915">
                  <c:v>0.99846299999999999</c:v>
                </c:pt>
                <c:pt idx="39916">
                  <c:v>1.0322370000000001</c:v>
                </c:pt>
                <c:pt idx="39917">
                  <c:v>1.0473650000000001</c:v>
                </c:pt>
                <c:pt idx="39918">
                  <c:v>1.0452300000000001</c:v>
                </c:pt>
                <c:pt idx="39919">
                  <c:v>1.0490489999999999</c:v>
                </c:pt>
                <c:pt idx="39920">
                  <c:v>1.0566869999999999</c:v>
                </c:pt>
                <c:pt idx="39921">
                  <c:v>1.100052</c:v>
                </c:pt>
                <c:pt idx="39922">
                  <c:v>1.1121989999999999</c:v>
                </c:pt>
                <c:pt idx="39923">
                  <c:v>1.112204</c:v>
                </c:pt>
                <c:pt idx="39924">
                  <c:v>1.119831</c:v>
                </c:pt>
                <c:pt idx="39925">
                  <c:v>1.0968150000000001</c:v>
                </c:pt>
                <c:pt idx="39926">
                  <c:v>1.188774</c:v>
                </c:pt>
                <c:pt idx="39927">
                  <c:v>1.1891579999999999</c:v>
                </c:pt>
                <c:pt idx="39928">
                  <c:v>1.1915579999999999</c:v>
                </c:pt>
                <c:pt idx="39929">
                  <c:v>1.206842</c:v>
                </c:pt>
                <c:pt idx="39930">
                  <c:v>1.222186</c:v>
                </c:pt>
                <c:pt idx="39931">
                  <c:v>1.2191369999999999</c:v>
                </c:pt>
                <c:pt idx="39932">
                  <c:v>1.2242630000000001</c:v>
                </c:pt>
                <c:pt idx="39933">
                  <c:v>1.216189</c:v>
                </c:pt>
                <c:pt idx="39934">
                  <c:v>1.249844</c:v>
                </c:pt>
                <c:pt idx="39935">
                  <c:v>1.2560579999999999</c:v>
                </c:pt>
                <c:pt idx="39936">
                  <c:v>1.2495879999999999</c:v>
                </c:pt>
                <c:pt idx="39937">
                  <c:v>1.257887</c:v>
                </c:pt>
                <c:pt idx="39938">
                  <c:v>1.279004</c:v>
                </c:pt>
                <c:pt idx="39939">
                  <c:v>1.2347159999999999</c:v>
                </c:pt>
                <c:pt idx="39940">
                  <c:v>1.251892</c:v>
                </c:pt>
                <c:pt idx="39941">
                  <c:v>1.255555</c:v>
                </c:pt>
                <c:pt idx="39942">
                  <c:v>1.2539229999999999</c:v>
                </c:pt>
                <c:pt idx="39943">
                  <c:v>1.3063800000000001</c:v>
                </c:pt>
                <c:pt idx="39944">
                  <c:v>1.3004</c:v>
                </c:pt>
                <c:pt idx="39945">
                  <c:v>1.3015190000000001</c:v>
                </c:pt>
                <c:pt idx="39946">
                  <c:v>1.29874</c:v>
                </c:pt>
                <c:pt idx="39947">
                  <c:v>1.3049269999999999</c:v>
                </c:pt>
                <c:pt idx="39948">
                  <c:v>1.3012090000000001</c:v>
                </c:pt>
                <c:pt idx="39949">
                  <c:v>1.3521179999999999</c:v>
                </c:pt>
                <c:pt idx="39950">
                  <c:v>1.3439559999999999</c:v>
                </c:pt>
                <c:pt idx="39951">
                  <c:v>1.343771</c:v>
                </c:pt>
                <c:pt idx="39952">
                  <c:v>1.3395300000000001</c:v>
                </c:pt>
                <c:pt idx="39953">
                  <c:v>1.3470660000000001</c:v>
                </c:pt>
                <c:pt idx="39954">
                  <c:v>1.3352999999999999</c:v>
                </c:pt>
                <c:pt idx="39955">
                  <c:v>1.3505910000000001</c:v>
                </c:pt>
                <c:pt idx="39956">
                  <c:v>1.3538969999999999</c:v>
                </c:pt>
                <c:pt idx="39957">
                  <c:v>1.4008510000000001</c:v>
                </c:pt>
                <c:pt idx="39958">
                  <c:v>1.3948179999999999</c:v>
                </c:pt>
                <c:pt idx="39959">
                  <c:v>1.380779</c:v>
                </c:pt>
                <c:pt idx="39960">
                  <c:v>1.3785149999999999</c:v>
                </c:pt>
                <c:pt idx="39961">
                  <c:v>1.3838889999999999</c:v>
                </c:pt>
                <c:pt idx="39962">
                  <c:v>1.40008</c:v>
                </c:pt>
                <c:pt idx="39963">
                  <c:v>1.373089</c:v>
                </c:pt>
                <c:pt idx="39964">
                  <c:v>1.3476619999999999</c:v>
                </c:pt>
                <c:pt idx="39965">
                  <c:v>1.3529420000000001</c:v>
                </c:pt>
                <c:pt idx="39966">
                  <c:v>1.3637509999999999</c:v>
                </c:pt>
                <c:pt idx="39967">
                  <c:v>1.35172</c:v>
                </c:pt>
                <c:pt idx="39968">
                  <c:v>1.3484929999999999</c:v>
                </c:pt>
                <c:pt idx="39969">
                  <c:v>1.365361</c:v>
                </c:pt>
                <c:pt idx="39970">
                  <c:v>1.35066</c:v>
                </c:pt>
                <c:pt idx="39971">
                  <c:v>1.3806480000000001</c:v>
                </c:pt>
                <c:pt idx="39972">
                  <c:v>1.401098</c:v>
                </c:pt>
                <c:pt idx="39973">
                  <c:v>1.391834</c:v>
                </c:pt>
                <c:pt idx="39974">
                  <c:v>1.3740060000000001</c:v>
                </c:pt>
                <c:pt idx="39975">
                  <c:v>1.367361</c:v>
                </c:pt>
                <c:pt idx="39976">
                  <c:v>1.348843</c:v>
                </c:pt>
                <c:pt idx="39977">
                  <c:v>1.334857</c:v>
                </c:pt>
                <c:pt idx="39978">
                  <c:v>1.3468929999999999</c:v>
                </c:pt>
                <c:pt idx="39979">
                  <c:v>1.3414079999999999</c:v>
                </c:pt>
                <c:pt idx="39980">
                  <c:v>1.3458639999999999</c:v>
                </c:pt>
                <c:pt idx="39981">
                  <c:v>1.330813</c:v>
                </c:pt>
                <c:pt idx="39982">
                  <c:v>1.3590979999999999</c:v>
                </c:pt>
                <c:pt idx="39983">
                  <c:v>1.3612299999999999</c:v>
                </c:pt>
                <c:pt idx="39984">
                  <c:v>1.3575839999999999</c:v>
                </c:pt>
                <c:pt idx="39985">
                  <c:v>1.3538669999999999</c:v>
                </c:pt>
                <c:pt idx="39986">
                  <c:v>1.374851</c:v>
                </c:pt>
                <c:pt idx="39987">
                  <c:v>1.3759440000000001</c:v>
                </c:pt>
                <c:pt idx="39988">
                  <c:v>1.381562</c:v>
                </c:pt>
                <c:pt idx="39989">
                  <c:v>1.3867050000000001</c:v>
                </c:pt>
                <c:pt idx="39990">
                  <c:v>1.397384</c:v>
                </c:pt>
                <c:pt idx="39991">
                  <c:v>1.3737079999999999</c:v>
                </c:pt>
                <c:pt idx="39992">
                  <c:v>1.3734960000000001</c:v>
                </c:pt>
                <c:pt idx="39993">
                  <c:v>1.3640749999999999</c:v>
                </c:pt>
                <c:pt idx="39994">
                  <c:v>1.3687240000000001</c:v>
                </c:pt>
                <c:pt idx="39995">
                  <c:v>1.366984</c:v>
                </c:pt>
                <c:pt idx="39996">
                  <c:v>1.3598479999999999</c:v>
                </c:pt>
                <c:pt idx="39997">
                  <c:v>1.3943989999999999</c:v>
                </c:pt>
                <c:pt idx="39998">
                  <c:v>1.385999</c:v>
                </c:pt>
                <c:pt idx="39999">
                  <c:v>1.378495</c:v>
                </c:pt>
                <c:pt idx="40000">
                  <c:v>1.375237</c:v>
                </c:pt>
                <c:pt idx="40001">
                  <c:v>1.381389</c:v>
                </c:pt>
                <c:pt idx="40002">
                  <c:v>1.379435</c:v>
                </c:pt>
                <c:pt idx="40003">
                  <c:v>1.3636680000000001</c:v>
                </c:pt>
                <c:pt idx="40004">
                  <c:v>1.3946959999999999</c:v>
                </c:pt>
                <c:pt idx="40005">
                  <c:v>1.3939760000000001</c:v>
                </c:pt>
                <c:pt idx="40006">
                  <c:v>1.387424</c:v>
                </c:pt>
                <c:pt idx="40007">
                  <c:v>1.3982589999999999</c:v>
                </c:pt>
                <c:pt idx="40008">
                  <c:v>1.3877379999999999</c:v>
                </c:pt>
                <c:pt idx="40009">
                  <c:v>1.4029990000000001</c:v>
                </c:pt>
                <c:pt idx="40010">
                  <c:v>1.3869359999999999</c:v>
                </c:pt>
                <c:pt idx="40011">
                  <c:v>1.394317</c:v>
                </c:pt>
                <c:pt idx="40012">
                  <c:v>1.3691059999999999</c:v>
                </c:pt>
                <c:pt idx="40013">
                  <c:v>1.363823</c:v>
                </c:pt>
                <c:pt idx="40014">
                  <c:v>1.3632629999999999</c:v>
                </c:pt>
                <c:pt idx="40015">
                  <c:v>1.3619239999999999</c:v>
                </c:pt>
                <c:pt idx="40016">
                  <c:v>1.3598889999999999</c:v>
                </c:pt>
                <c:pt idx="40017">
                  <c:v>1.361907</c:v>
                </c:pt>
                <c:pt idx="40018">
                  <c:v>1.3752279999999999</c:v>
                </c:pt>
                <c:pt idx="40019">
                  <c:v>1.372879</c:v>
                </c:pt>
                <c:pt idx="40020">
                  <c:v>1.374871</c:v>
                </c:pt>
                <c:pt idx="40021">
                  <c:v>1.375375</c:v>
                </c:pt>
                <c:pt idx="40022">
                  <c:v>1.372015</c:v>
                </c:pt>
                <c:pt idx="40023">
                  <c:v>1.376034</c:v>
                </c:pt>
                <c:pt idx="40024">
                  <c:v>1.3791739999999999</c:v>
                </c:pt>
                <c:pt idx="40025">
                  <c:v>1.380288</c:v>
                </c:pt>
                <c:pt idx="40026">
                  <c:v>1.374306</c:v>
                </c:pt>
                <c:pt idx="40027">
                  <c:v>1.363443</c:v>
                </c:pt>
                <c:pt idx="40028">
                  <c:v>1.3663609999999999</c:v>
                </c:pt>
                <c:pt idx="40029">
                  <c:v>1.373399</c:v>
                </c:pt>
                <c:pt idx="40030">
                  <c:v>1.3744879999999999</c:v>
                </c:pt>
                <c:pt idx="40031">
                  <c:v>1.379653</c:v>
                </c:pt>
                <c:pt idx="40032">
                  <c:v>1.387473</c:v>
                </c:pt>
                <c:pt idx="40033">
                  <c:v>1.3778030000000001</c:v>
                </c:pt>
                <c:pt idx="40034">
                  <c:v>1.385875</c:v>
                </c:pt>
                <c:pt idx="40035">
                  <c:v>1.3854310000000001</c:v>
                </c:pt>
                <c:pt idx="40036">
                  <c:v>1.37781</c:v>
                </c:pt>
                <c:pt idx="40037">
                  <c:v>1.3774249999999999</c:v>
                </c:pt>
                <c:pt idx="40038">
                  <c:v>1.3334330000000001</c:v>
                </c:pt>
                <c:pt idx="40039">
                  <c:v>1.363381</c:v>
                </c:pt>
                <c:pt idx="40040">
                  <c:v>1.371132</c:v>
                </c:pt>
                <c:pt idx="40041">
                  <c:v>1.379791</c:v>
                </c:pt>
                <c:pt idx="40042">
                  <c:v>1.3774919999999999</c:v>
                </c:pt>
                <c:pt idx="40043">
                  <c:v>1.357701</c:v>
                </c:pt>
                <c:pt idx="40044">
                  <c:v>1.3631530000000001</c:v>
                </c:pt>
                <c:pt idx="40045">
                  <c:v>1.388906</c:v>
                </c:pt>
                <c:pt idx="40046">
                  <c:v>1.4012389999999999</c:v>
                </c:pt>
                <c:pt idx="40047">
                  <c:v>1.377988</c:v>
                </c:pt>
                <c:pt idx="40048">
                  <c:v>1.380935</c:v>
                </c:pt>
                <c:pt idx="40049">
                  <c:v>1.3774930000000001</c:v>
                </c:pt>
                <c:pt idx="40050">
                  <c:v>1.3778649999999999</c:v>
                </c:pt>
                <c:pt idx="40051">
                  <c:v>1.375302</c:v>
                </c:pt>
                <c:pt idx="40052">
                  <c:v>1.376665</c:v>
                </c:pt>
                <c:pt idx="40053">
                  <c:v>1.3659730000000001</c:v>
                </c:pt>
                <c:pt idx="40054">
                  <c:v>1.351505</c:v>
                </c:pt>
                <c:pt idx="40055">
                  <c:v>1.3643940000000001</c:v>
                </c:pt>
                <c:pt idx="40056">
                  <c:v>1.365991</c:v>
                </c:pt>
                <c:pt idx="40057">
                  <c:v>1.4043509999999999</c:v>
                </c:pt>
                <c:pt idx="40058">
                  <c:v>1.400719</c:v>
                </c:pt>
                <c:pt idx="40059">
                  <c:v>1.398587</c:v>
                </c:pt>
                <c:pt idx="40060">
                  <c:v>1.3880779999999999</c:v>
                </c:pt>
                <c:pt idx="40061">
                  <c:v>1.385993</c:v>
                </c:pt>
                <c:pt idx="40062">
                  <c:v>1.4030119999999999</c:v>
                </c:pt>
                <c:pt idx="40063">
                  <c:v>1.4008039999999999</c:v>
                </c:pt>
                <c:pt idx="40064">
                  <c:v>1.401348</c:v>
                </c:pt>
                <c:pt idx="40065">
                  <c:v>1.406409</c:v>
                </c:pt>
                <c:pt idx="40066">
                  <c:v>1.44015</c:v>
                </c:pt>
                <c:pt idx="40067">
                  <c:v>1.4173800000000001</c:v>
                </c:pt>
                <c:pt idx="40068">
                  <c:v>1.4193770000000001</c:v>
                </c:pt>
                <c:pt idx="40069">
                  <c:v>1.4375789999999999</c:v>
                </c:pt>
                <c:pt idx="40070">
                  <c:v>1.4310609999999999</c:v>
                </c:pt>
                <c:pt idx="40071">
                  <c:v>1.416032</c:v>
                </c:pt>
                <c:pt idx="40072">
                  <c:v>1.4250890000000001</c:v>
                </c:pt>
                <c:pt idx="40073">
                  <c:v>1.423427</c:v>
                </c:pt>
                <c:pt idx="40074">
                  <c:v>1.4175390000000001</c:v>
                </c:pt>
                <c:pt idx="40075">
                  <c:v>1.4145650000000001</c:v>
                </c:pt>
                <c:pt idx="40076">
                  <c:v>1.4030659999999999</c:v>
                </c:pt>
                <c:pt idx="40077">
                  <c:v>1.402684</c:v>
                </c:pt>
                <c:pt idx="40078">
                  <c:v>1.377685</c:v>
                </c:pt>
                <c:pt idx="40079">
                  <c:v>1.377993</c:v>
                </c:pt>
                <c:pt idx="40080">
                  <c:v>1.3795120000000001</c:v>
                </c:pt>
                <c:pt idx="40081">
                  <c:v>1.418131</c:v>
                </c:pt>
                <c:pt idx="40082">
                  <c:v>1.4062349999999999</c:v>
                </c:pt>
                <c:pt idx="40083">
                  <c:v>1.4218500000000001</c:v>
                </c:pt>
                <c:pt idx="40084">
                  <c:v>1.423443</c:v>
                </c:pt>
                <c:pt idx="40085">
                  <c:v>1.407818</c:v>
                </c:pt>
                <c:pt idx="40086">
                  <c:v>1.3890530000000001</c:v>
                </c:pt>
                <c:pt idx="40087">
                  <c:v>1.3995059999999999</c:v>
                </c:pt>
                <c:pt idx="40088">
                  <c:v>1.4214640000000001</c:v>
                </c:pt>
                <c:pt idx="40089">
                  <c:v>1.426828</c:v>
                </c:pt>
                <c:pt idx="40090">
                  <c:v>1.418261</c:v>
                </c:pt>
                <c:pt idx="40091">
                  <c:v>1.4107700000000001</c:v>
                </c:pt>
                <c:pt idx="40092">
                  <c:v>1.399759</c:v>
                </c:pt>
                <c:pt idx="40093">
                  <c:v>1.438329</c:v>
                </c:pt>
                <c:pt idx="40094">
                  <c:v>1.4305239999999999</c:v>
                </c:pt>
                <c:pt idx="40095">
                  <c:v>1.409122</c:v>
                </c:pt>
                <c:pt idx="40096">
                  <c:v>1.405043</c:v>
                </c:pt>
                <c:pt idx="40097">
                  <c:v>1.36107</c:v>
                </c:pt>
                <c:pt idx="40098">
                  <c:v>1.378485</c:v>
                </c:pt>
                <c:pt idx="40099">
                  <c:v>1.3766339999999999</c:v>
                </c:pt>
                <c:pt idx="40100">
                  <c:v>1.3752519999999999</c:v>
                </c:pt>
                <c:pt idx="40101">
                  <c:v>1.372673</c:v>
                </c:pt>
                <c:pt idx="40102">
                  <c:v>1.3871739999999999</c:v>
                </c:pt>
                <c:pt idx="40103">
                  <c:v>1.385459</c:v>
                </c:pt>
                <c:pt idx="40104">
                  <c:v>1.393386</c:v>
                </c:pt>
                <c:pt idx="40105">
                  <c:v>1.4022650000000001</c:v>
                </c:pt>
                <c:pt idx="40106">
                  <c:v>1.401932</c:v>
                </c:pt>
                <c:pt idx="40107">
                  <c:v>1.413206</c:v>
                </c:pt>
                <c:pt idx="40108">
                  <c:v>1.4095340000000001</c:v>
                </c:pt>
                <c:pt idx="40109">
                  <c:v>1.405664</c:v>
                </c:pt>
                <c:pt idx="40110">
                  <c:v>1.4195420000000001</c:v>
                </c:pt>
                <c:pt idx="40111">
                  <c:v>1.408622</c:v>
                </c:pt>
                <c:pt idx="40112">
                  <c:v>1.4081870000000001</c:v>
                </c:pt>
                <c:pt idx="40113">
                  <c:v>1.4158790000000001</c:v>
                </c:pt>
                <c:pt idx="40114">
                  <c:v>1.4154549999999999</c:v>
                </c:pt>
                <c:pt idx="40115">
                  <c:v>1.3836949999999999</c:v>
                </c:pt>
                <c:pt idx="40116">
                  <c:v>1.3910979999999999</c:v>
                </c:pt>
                <c:pt idx="40117">
                  <c:v>1.3994930000000001</c:v>
                </c:pt>
                <c:pt idx="40118">
                  <c:v>1.3983110000000001</c:v>
                </c:pt>
                <c:pt idx="40119">
                  <c:v>1.4014629999999999</c:v>
                </c:pt>
                <c:pt idx="40120">
                  <c:v>1.3784050000000001</c:v>
                </c:pt>
                <c:pt idx="40121">
                  <c:v>1.385556</c:v>
                </c:pt>
                <c:pt idx="40122">
                  <c:v>1.3780699999999999</c:v>
                </c:pt>
                <c:pt idx="40123">
                  <c:v>1.3773200000000001</c:v>
                </c:pt>
                <c:pt idx="40124">
                  <c:v>1.3675949999999999</c:v>
                </c:pt>
                <c:pt idx="40125">
                  <c:v>1.378422</c:v>
                </c:pt>
                <c:pt idx="40126">
                  <c:v>1.3806579999999999</c:v>
                </c:pt>
                <c:pt idx="40127">
                  <c:v>1.384077</c:v>
                </c:pt>
                <c:pt idx="40128">
                  <c:v>1.372708</c:v>
                </c:pt>
                <c:pt idx="40129">
                  <c:v>1.37066</c:v>
                </c:pt>
                <c:pt idx="40130">
                  <c:v>1.368919</c:v>
                </c:pt>
                <c:pt idx="40131">
                  <c:v>1.3189310000000001</c:v>
                </c:pt>
                <c:pt idx="40132">
                  <c:v>1.3152429999999999</c:v>
                </c:pt>
                <c:pt idx="40133">
                  <c:v>1.3367230000000001</c:v>
                </c:pt>
                <c:pt idx="40134">
                  <c:v>1.3300350000000001</c:v>
                </c:pt>
                <c:pt idx="40135">
                  <c:v>1.3282769999999999</c:v>
                </c:pt>
                <c:pt idx="40136">
                  <c:v>1.320265</c:v>
                </c:pt>
                <c:pt idx="40137">
                  <c:v>1.335216</c:v>
                </c:pt>
                <c:pt idx="40138">
                  <c:v>1.3156950000000001</c:v>
                </c:pt>
                <c:pt idx="40139">
                  <c:v>1.305831</c:v>
                </c:pt>
                <c:pt idx="40140">
                  <c:v>1.302055</c:v>
                </c:pt>
                <c:pt idx="40141">
                  <c:v>1.3148690000000001</c:v>
                </c:pt>
                <c:pt idx="40142">
                  <c:v>1.332471</c:v>
                </c:pt>
                <c:pt idx="40143">
                  <c:v>1.3164800000000001</c:v>
                </c:pt>
                <c:pt idx="40144">
                  <c:v>1.343934</c:v>
                </c:pt>
                <c:pt idx="40145">
                  <c:v>1.296883</c:v>
                </c:pt>
                <c:pt idx="40146">
                  <c:v>1.2703519999999999</c:v>
                </c:pt>
                <c:pt idx="40147">
                  <c:v>1.270859</c:v>
                </c:pt>
                <c:pt idx="40148">
                  <c:v>1.2728159999999999</c:v>
                </c:pt>
                <c:pt idx="40149">
                  <c:v>1.2736620000000001</c:v>
                </c:pt>
                <c:pt idx="40150">
                  <c:v>1.264748</c:v>
                </c:pt>
                <c:pt idx="40151">
                  <c:v>1.2770060000000001</c:v>
                </c:pt>
                <c:pt idx="40152">
                  <c:v>1.2610950000000001</c:v>
                </c:pt>
                <c:pt idx="40153">
                  <c:v>1.261045</c:v>
                </c:pt>
                <c:pt idx="40154">
                  <c:v>1.2500519999999999</c:v>
                </c:pt>
                <c:pt idx="40155">
                  <c:v>1.2573160000000001</c:v>
                </c:pt>
                <c:pt idx="40156">
                  <c:v>1.2482500000000001</c:v>
                </c:pt>
                <c:pt idx="40157">
                  <c:v>1.2490730000000001</c:v>
                </c:pt>
                <c:pt idx="40158">
                  <c:v>1.252216</c:v>
                </c:pt>
                <c:pt idx="40159">
                  <c:v>1.250615</c:v>
                </c:pt>
                <c:pt idx="40160">
                  <c:v>1.221476</c:v>
                </c:pt>
                <c:pt idx="40161">
                  <c:v>1.240669</c:v>
                </c:pt>
                <c:pt idx="40162">
                  <c:v>1.2314750000000001</c:v>
                </c:pt>
                <c:pt idx="40163">
                  <c:v>1.1942410000000001</c:v>
                </c:pt>
                <c:pt idx="40164">
                  <c:v>1.207057</c:v>
                </c:pt>
                <c:pt idx="40165">
                  <c:v>1.2119690000000001</c:v>
                </c:pt>
                <c:pt idx="40166">
                  <c:v>1.191511</c:v>
                </c:pt>
                <c:pt idx="40167">
                  <c:v>1.173392</c:v>
                </c:pt>
                <c:pt idx="40168">
                  <c:v>1.1185179999999999</c:v>
                </c:pt>
                <c:pt idx="40169">
                  <c:v>1.0453110000000001</c:v>
                </c:pt>
                <c:pt idx="40170">
                  <c:v>1.0395669999999999</c:v>
                </c:pt>
                <c:pt idx="40171">
                  <c:v>1.076468</c:v>
                </c:pt>
                <c:pt idx="40172">
                  <c:v>1.036524</c:v>
                </c:pt>
                <c:pt idx="40173">
                  <c:v>1.0292159999999999</c:v>
                </c:pt>
                <c:pt idx="40174">
                  <c:v>1.037811</c:v>
                </c:pt>
                <c:pt idx="40175">
                  <c:v>1.074913</c:v>
                </c:pt>
                <c:pt idx="40176">
                  <c:v>1.0756829999999999</c:v>
                </c:pt>
                <c:pt idx="40177">
                  <c:v>1.034778</c:v>
                </c:pt>
                <c:pt idx="40178">
                  <c:v>1.012362</c:v>
                </c:pt>
                <c:pt idx="40179">
                  <c:v>1.0026440000000001</c:v>
                </c:pt>
                <c:pt idx="40180">
                  <c:v>0.95947490000000002</c:v>
                </c:pt>
                <c:pt idx="40181">
                  <c:v>0.93798760000000003</c:v>
                </c:pt>
                <c:pt idx="40182">
                  <c:v>0.98415200000000003</c:v>
                </c:pt>
                <c:pt idx="40183">
                  <c:v>0.97031299999999998</c:v>
                </c:pt>
                <c:pt idx="40184">
                  <c:v>1.0006489999999999</c:v>
                </c:pt>
                <c:pt idx="40185">
                  <c:v>1.023719</c:v>
                </c:pt>
                <c:pt idx="40186">
                  <c:v>1.014041</c:v>
                </c:pt>
                <c:pt idx="40187">
                  <c:v>1.0601510000000001</c:v>
                </c:pt>
                <c:pt idx="40188">
                  <c:v>1.051698</c:v>
                </c:pt>
                <c:pt idx="40189">
                  <c:v>1.021304</c:v>
                </c:pt>
                <c:pt idx="40190">
                  <c:v>1.0186139999999999</c:v>
                </c:pt>
                <c:pt idx="40191">
                  <c:v>1.0360769999999999</c:v>
                </c:pt>
                <c:pt idx="40192">
                  <c:v>0.93816600000000006</c:v>
                </c:pt>
                <c:pt idx="40193">
                  <c:v>0.95181959999999999</c:v>
                </c:pt>
                <c:pt idx="40194">
                  <c:v>0.95889559999999996</c:v>
                </c:pt>
                <c:pt idx="40195">
                  <c:v>0.95722410000000002</c:v>
                </c:pt>
                <c:pt idx="40196">
                  <c:v>0.94286809999999999</c:v>
                </c:pt>
                <c:pt idx="40197">
                  <c:v>0.94032720000000003</c:v>
                </c:pt>
                <c:pt idx="40198">
                  <c:v>0.99172769999999999</c:v>
                </c:pt>
                <c:pt idx="40199">
                  <c:v>0.99497659999999999</c:v>
                </c:pt>
                <c:pt idx="40200">
                  <c:v>0.99702409999999997</c:v>
                </c:pt>
                <c:pt idx="40201">
                  <c:v>0.99854969999999998</c:v>
                </c:pt>
                <c:pt idx="40202">
                  <c:v>1.0096540000000001</c:v>
                </c:pt>
                <c:pt idx="40203">
                  <c:v>1.0161389999999999</c:v>
                </c:pt>
                <c:pt idx="40204">
                  <c:v>0.98977879999999996</c:v>
                </c:pt>
                <c:pt idx="40205">
                  <c:v>1.012856</c:v>
                </c:pt>
                <c:pt idx="40206">
                  <c:v>1.009374</c:v>
                </c:pt>
                <c:pt idx="40207">
                  <c:v>0.99798750000000003</c:v>
                </c:pt>
                <c:pt idx="40208">
                  <c:v>1.0434369999999999</c:v>
                </c:pt>
                <c:pt idx="40209">
                  <c:v>1.0132190000000001</c:v>
                </c:pt>
                <c:pt idx="40210">
                  <c:v>1.015326</c:v>
                </c:pt>
                <c:pt idx="40211">
                  <c:v>1.0509539999999999</c:v>
                </c:pt>
                <c:pt idx="40212">
                  <c:v>1.0616810000000001</c:v>
                </c:pt>
                <c:pt idx="40213">
                  <c:v>1.04294</c:v>
                </c:pt>
                <c:pt idx="40214">
                  <c:v>1.0446690000000001</c:v>
                </c:pt>
                <c:pt idx="40215">
                  <c:v>1.0984480000000001</c:v>
                </c:pt>
                <c:pt idx="40216">
                  <c:v>1.117429</c:v>
                </c:pt>
                <c:pt idx="40217">
                  <c:v>1.1279129999999999</c:v>
                </c:pt>
                <c:pt idx="40218">
                  <c:v>1.1518379999999999</c:v>
                </c:pt>
                <c:pt idx="40219">
                  <c:v>1.1795990000000001</c:v>
                </c:pt>
                <c:pt idx="40220">
                  <c:v>1.18059</c:v>
                </c:pt>
                <c:pt idx="40221">
                  <c:v>1.1867650000000001</c:v>
                </c:pt>
                <c:pt idx="40222">
                  <c:v>1.1777869999999999</c:v>
                </c:pt>
                <c:pt idx="40223">
                  <c:v>1.2107520000000001</c:v>
                </c:pt>
                <c:pt idx="40224">
                  <c:v>1.2304079999999999</c:v>
                </c:pt>
                <c:pt idx="40225">
                  <c:v>1.211176</c:v>
                </c:pt>
                <c:pt idx="40226">
                  <c:v>1.204941</c:v>
                </c:pt>
                <c:pt idx="40227">
                  <c:v>1.2600070000000001</c:v>
                </c:pt>
                <c:pt idx="40228">
                  <c:v>1.2735019999999999</c:v>
                </c:pt>
                <c:pt idx="40229">
                  <c:v>1.2798890000000001</c:v>
                </c:pt>
                <c:pt idx="40230">
                  <c:v>1.2607189999999999</c:v>
                </c:pt>
                <c:pt idx="40231">
                  <c:v>1.2666599999999999</c:v>
                </c:pt>
                <c:pt idx="40232">
                  <c:v>1.255298</c:v>
                </c:pt>
                <c:pt idx="40233">
                  <c:v>1.276427</c:v>
                </c:pt>
                <c:pt idx="40234">
                  <c:v>1.280184</c:v>
                </c:pt>
                <c:pt idx="40235">
                  <c:v>1.314195</c:v>
                </c:pt>
                <c:pt idx="40236">
                  <c:v>1.3092299999999999</c:v>
                </c:pt>
                <c:pt idx="40237">
                  <c:v>1.3022320000000001</c:v>
                </c:pt>
                <c:pt idx="40238">
                  <c:v>1.3109</c:v>
                </c:pt>
                <c:pt idx="40239">
                  <c:v>1.332616</c:v>
                </c:pt>
                <c:pt idx="40240">
                  <c:v>1.3480920000000001</c:v>
                </c:pt>
                <c:pt idx="40241">
                  <c:v>1.3567480000000001</c:v>
                </c:pt>
                <c:pt idx="40242">
                  <c:v>1.3551169999999999</c:v>
                </c:pt>
                <c:pt idx="40243">
                  <c:v>1.360852</c:v>
                </c:pt>
                <c:pt idx="40244">
                  <c:v>1.367189</c:v>
                </c:pt>
                <c:pt idx="40245">
                  <c:v>1.360503</c:v>
                </c:pt>
                <c:pt idx="40246">
                  <c:v>1.3721989999999999</c:v>
                </c:pt>
                <c:pt idx="40247">
                  <c:v>1.3591549999999999</c:v>
                </c:pt>
                <c:pt idx="40248">
                  <c:v>1.3511249999999999</c:v>
                </c:pt>
                <c:pt idx="40249">
                  <c:v>1.3361400000000001</c:v>
                </c:pt>
                <c:pt idx="40250">
                  <c:v>1.335934</c:v>
                </c:pt>
                <c:pt idx="40251">
                  <c:v>1.3410299999999999</c:v>
                </c:pt>
                <c:pt idx="40252">
                  <c:v>1.385321</c:v>
                </c:pt>
                <c:pt idx="40253">
                  <c:v>1.400388</c:v>
                </c:pt>
                <c:pt idx="40254">
                  <c:v>1.393886</c:v>
                </c:pt>
                <c:pt idx="40255">
                  <c:v>1.376903</c:v>
                </c:pt>
                <c:pt idx="40256">
                  <c:v>1.387791</c:v>
                </c:pt>
                <c:pt idx="40257">
                  <c:v>1.381281</c:v>
                </c:pt>
                <c:pt idx="40258">
                  <c:v>1.381246</c:v>
                </c:pt>
                <c:pt idx="40259">
                  <c:v>1.356419</c:v>
                </c:pt>
                <c:pt idx="40260">
                  <c:v>1.3570279999999999</c:v>
                </c:pt>
                <c:pt idx="40261">
                  <c:v>1.3718349999999999</c:v>
                </c:pt>
                <c:pt idx="40262">
                  <c:v>1.369553</c:v>
                </c:pt>
                <c:pt idx="40263">
                  <c:v>1.3793930000000001</c:v>
                </c:pt>
                <c:pt idx="40264">
                  <c:v>1.369302</c:v>
                </c:pt>
                <c:pt idx="40265">
                  <c:v>1.366147</c:v>
                </c:pt>
                <c:pt idx="40266">
                  <c:v>1.3575969999999999</c:v>
                </c:pt>
                <c:pt idx="40267">
                  <c:v>1.349083</c:v>
                </c:pt>
                <c:pt idx="40268">
                  <c:v>1.3517399999999999</c:v>
                </c:pt>
                <c:pt idx="40269">
                  <c:v>1.3458239999999999</c:v>
                </c:pt>
                <c:pt idx="40270">
                  <c:v>1.3506659999999999</c:v>
                </c:pt>
                <c:pt idx="40271">
                  <c:v>1.344187</c:v>
                </c:pt>
                <c:pt idx="40272">
                  <c:v>1.3446400000000001</c:v>
                </c:pt>
                <c:pt idx="40273">
                  <c:v>1.36378</c:v>
                </c:pt>
                <c:pt idx="40274">
                  <c:v>1.3632690000000001</c:v>
                </c:pt>
                <c:pt idx="40275">
                  <c:v>1.360779</c:v>
                </c:pt>
                <c:pt idx="40276">
                  <c:v>1.345119</c:v>
                </c:pt>
                <c:pt idx="40277">
                  <c:v>1.348514</c:v>
                </c:pt>
                <c:pt idx="40278">
                  <c:v>1.3410949999999999</c:v>
                </c:pt>
                <c:pt idx="40279">
                  <c:v>1.346703</c:v>
                </c:pt>
                <c:pt idx="40280">
                  <c:v>1.348166</c:v>
                </c:pt>
                <c:pt idx="40281">
                  <c:v>1.3521259999999999</c:v>
                </c:pt>
                <c:pt idx="40282">
                  <c:v>1.353413</c:v>
                </c:pt>
                <c:pt idx="40283">
                  <c:v>1.3482719999999999</c:v>
                </c:pt>
                <c:pt idx="40284">
                  <c:v>1.3477239999999999</c:v>
                </c:pt>
                <c:pt idx="40285">
                  <c:v>1.3979470000000001</c:v>
                </c:pt>
                <c:pt idx="40286">
                  <c:v>1.3997599999999999</c:v>
                </c:pt>
                <c:pt idx="40287">
                  <c:v>1.373723</c:v>
                </c:pt>
                <c:pt idx="40288">
                  <c:v>1.37008</c:v>
                </c:pt>
                <c:pt idx="40289">
                  <c:v>1.4246799999999999</c:v>
                </c:pt>
                <c:pt idx="40290">
                  <c:v>1.4077599999999999</c:v>
                </c:pt>
                <c:pt idx="40291">
                  <c:v>1.372514</c:v>
                </c:pt>
                <c:pt idx="40292">
                  <c:v>1.373766</c:v>
                </c:pt>
                <c:pt idx="40293">
                  <c:v>1.378147</c:v>
                </c:pt>
                <c:pt idx="40294">
                  <c:v>1.3881330000000001</c:v>
                </c:pt>
                <c:pt idx="40295">
                  <c:v>1.3941190000000001</c:v>
                </c:pt>
                <c:pt idx="40296">
                  <c:v>1.3766050000000001</c:v>
                </c:pt>
                <c:pt idx="40297">
                  <c:v>1.3738440000000001</c:v>
                </c:pt>
                <c:pt idx="40298">
                  <c:v>1.3457220000000001</c:v>
                </c:pt>
                <c:pt idx="40299">
                  <c:v>1.3441449999999999</c:v>
                </c:pt>
                <c:pt idx="40300">
                  <c:v>1.335548</c:v>
                </c:pt>
                <c:pt idx="40301">
                  <c:v>1.353618</c:v>
                </c:pt>
                <c:pt idx="40302">
                  <c:v>1.355267</c:v>
                </c:pt>
                <c:pt idx="40303">
                  <c:v>1.3541909999999999</c:v>
                </c:pt>
                <c:pt idx="40304">
                  <c:v>1.36595</c:v>
                </c:pt>
                <c:pt idx="40305">
                  <c:v>1.3790100000000001</c:v>
                </c:pt>
                <c:pt idx="40306">
                  <c:v>1.3781060000000001</c:v>
                </c:pt>
                <c:pt idx="40307">
                  <c:v>1.3388359999999999</c:v>
                </c:pt>
                <c:pt idx="40308">
                  <c:v>1.3471630000000001</c:v>
                </c:pt>
                <c:pt idx="40309">
                  <c:v>1.340708</c:v>
                </c:pt>
                <c:pt idx="40310">
                  <c:v>1.3404339999999999</c:v>
                </c:pt>
                <c:pt idx="40311">
                  <c:v>1.3402339999999999</c:v>
                </c:pt>
                <c:pt idx="40312">
                  <c:v>1.3364670000000001</c:v>
                </c:pt>
                <c:pt idx="40313">
                  <c:v>1.3433839999999999</c:v>
                </c:pt>
                <c:pt idx="40314">
                  <c:v>1.3549709999999999</c:v>
                </c:pt>
                <c:pt idx="40315">
                  <c:v>1.35057</c:v>
                </c:pt>
                <c:pt idx="40316">
                  <c:v>1.363289</c:v>
                </c:pt>
                <c:pt idx="40317">
                  <c:v>1.364303</c:v>
                </c:pt>
                <c:pt idx="40318">
                  <c:v>1.3763399999999999</c:v>
                </c:pt>
                <c:pt idx="40319">
                  <c:v>1.3412459999999999</c:v>
                </c:pt>
                <c:pt idx="40320">
                  <c:v>1.342341</c:v>
                </c:pt>
                <c:pt idx="40321">
                  <c:v>1.3347230000000001</c:v>
                </c:pt>
                <c:pt idx="40322">
                  <c:v>1.3385530000000001</c:v>
                </c:pt>
                <c:pt idx="40323">
                  <c:v>1.335032</c:v>
                </c:pt>
                <c:pt idx="40324">
                  <c:v>1.3392850000000001</c:v>
                </c:pt>
                <c:pt idx="40325">
                  <c:v>1.327628</c:v>
                </c:pt>
                <c:pt idx="40326">
                  <c:v>1.3259749999999999</c:v>
                </c:pt>
                <c:pt idx="40327">
                  <c:v>1.3554250000000001</c:v>
                </c:pt>
                <c:pt idx="40328">
                  <c:v>1.353639</c:v>
                </c:pt>
                <c:pt idx="40329">
                  <c:v>1.352239</c:v>
                </c:pt>
                <c:pt idx="40330">
                  <c:v>1.3444849999999999</c:v>
                </c:pt>
                <c:pt idx="40331">
                  <c:v>1.334975</c:v>
                </c:pt>
                <c:pt idx="40332">
                  <c:v>1.3238239999999999</c:v>
                </c:pt>
                <c:pt idx="40333">
                  <c:v>1.328573</c:v>
                </c:pt>
                <c:pt idx="40334">
                  <c:v>1.3391059999999999</c:v>
                </c:pt>
                <c:pt idx="40335">
                  <c:v>1.335666</c:v>
                </c:pt>
                <c:pt idx="40336">
                  <c:v>1.3309789999999999</c:v>
                </c:pt>
                <c:pt idx="40337">
                  <c:v>1.3416220000000001</c:v>
                </c:pt>
                <c:pt idx="40338">
                  <c:v>1.3180480000000001</c:v>
                </c:pt>
                <c:pt idx="40339">
                  <c:v>1.328446</c:v>
                </c:pt>
                <c:pt idx="40340">
                  <c:v>1.3422099999999999</c:v>
                </c:pt>
                <c:pt idx="40341">
                  <c:v>1.3654869999999999</c:v>
                </c:pt>
                <c:pt idx="40342">
                  <c:v>1.356506</c:v>
                </c:pt>
                <c:pt idx="40343">
                  <c:v>1.357288</c:v>
                </c:pt>
                <c:pt idx="40344">
                  <c:v>1.3500490000000001</c:v>
                </c:pt>
                <c:pt idx="40345">
                  <c:v>1.3628929999999999</c:v>
                </c:pt>
                <c:pt idx="40346">
                  <c:v>1.3749039999999999</c:v>
                </c:pt>
                <c:pt idx="40347">
                  <c:v>1.3751930000000001</c:v>
                </c:pt>
                <c:pt idx="40348">
                  <c:v>1.362697</c:v>
                </c:pt>
                <c:pt idx="40349">
                  <c:v>1.383688</c:v>
                </c:pt>
                <c:pt idx="40350">
                  <c:v>1.382779</c:v>
                </c:pt>
                <c:pt idx="40351">
                  <c:v>1.388717</c:v>
                </c:pt>
                <c:pt idx="40352">
                  <c:v>1.4077329999999999</c:v>
                </c:pt>
                <c:pt idx="40353">
                  <c:v>1.4072709999999999</c:v>
                </c:pt>
                <c:pt idx="40354">
                  <c:v>1.3801270000000001</c:v>
                </c:pt>
                <c:pt idx="40355">
                  <c:v>1.3695949999999999</c:v>
                </c:pt>
                <c:pt idx="40356">
                  <c:v>1.3705970000000001</c:v>
                </c:pt>
                <c:pt idx="40357">
                  <c:v>1.375918</c:v>
                </c:pt>
                <c:pt idx="40358">
                  <c:v>1.3688670000000001</c:v>
                </c:pt>
                <c:pt idx="40359">
                  <c:v>1.375753</c:v>
                </c:pt>
                <c:pt idx="40360">
                  <c:v>1.374188</c:v>
                </c:pt>
                <c:pt idx="40361">
                  <c:v>1.354827</c:v>
                </c:pt>
                <c:pt idx="40362">
                  <c:v>1.3555280000000001</c:v>
                </c:pt>
                <c:pt idx="40363">
                  <c:v>1.354303</c:v>
                </c:pt>
                <c:pt idx="40364">
                  <c:v>1.377003</c:v>
                </c:pt>
                <c:pt idx="40365">
                  <c:v>1.420658</c:v>
                </c:pt>
                <c:pt idx="40366">
                  <c:v>1.4145639999999999</c:v>
                </c:pt>
                <c:pt idx="40367">
                  <c:v>1.3975949999999999</c:v>
                </c:pt>
                <c:pt idx="40368">
                  <c:v>1.4103460000000001</c:v>
                </c:pt>
                <c:pt idx="40369">
                  <c:v>1.4088369999999999</c:v>
                </c:pt>
                <c:pt idx="40370">
                  <c:v>1.408914</c:v>
                </c:pt>
                <c:pt idx="40371">
                  <c:v>1.392898</c:v>
                </c:pt>
                <c:pt idx="40372">
                  <c:v>1.3990629999999999</c:v>
                </c:pt>
                <c:pt idx="40373">
                  <c:v>1.410191</c:v>
                </c:pt>
                <c:pt idx="40374">
                  <c:v>1.4204079999999999</c:v>
                </c:pt>
                <c:pt idx="40375">
                  <c:v>1.4210039999999999</c:v>
                </c:pt>
                <c:pt idx="40376">
                  <c:v>1.4130529999999999</c:v>
                </c:pt>
                <c:pt idx="40377">
                  <c:v>1.413859</c:v>
                </c:pt>
                <c:pt idx="40378">
                  <c:v>1.388801</c:v>
                </c:pt>
                <c:pt idx="40379">
                  <c:v>1.389337</c:v>
                </c:pt>
                <c:pt idx="40380">
                  <c:v>1.372018</c:v>
                </c:pt>
                <c:pt idx="40381">
                  <c:v>1.3639790000000001</c:v>
                </c:pt>
                <c:pt idx="40382">
                  <c:v>1.3910499999999999</c:v>
                </c:pt>
                <c:pt idx="40383">
                  <c:v>1.3976839999999999</c:v>
                </c:pt>
                <c:pt idx="40384">
                  <c:v>1.3968929999999999</c:v>
                </c:pt>
                <c:pt idx="40385">
                  <c:v>1.3600350000000001</c:v>
                </c:pt>
                <c:pt idx="40386">
                  <c:v>1.385273</c:v>
                </c:pt>
                <c:pt idx="40387">
                  <c:v>1.397886</c:v>
                </c:pt>
                <c:pt idx="40388">
                  <c:v>1.3981429999999999</c:v>
                </c:pt>
                <c:pt idx="40389">
                  <c:v>1.43634</c:v>
                </c:pt>
                <c:pt idx="40390">
                  <c:v>1.436569</c:v>
                </c:pt>
                <c:pt idx="40391">
                  <c:v>1.4088510000000001</c:v>
                </c:pt>
                <c:pt idx="40392">
                  <c:v>1.4022619999999999</c:v>
                </c:pt>
                <c:pt idx="40393">
                  <c:v>1.400685</c:v>
                </c:pt>
                <c:pt idx="40394">
                  <c:v>1.4049370000000001</c:v>
                </c:pt>
                <c:pt idx="40395">
                  <c:v>1.3670420000000001</c:v>
                </c:pt>
                <c:pt idx="40396">
                  <c:v>1.376355</c:v>
                </c:pt>
                <c:pt idx="40397">
                  <c:v>1.3986149999999999</c:v>
                </c:pt>
                <c:pt idx="40398">
                  <c:v>1.386277</c:v>
                </c:pt>
                <c:pt idx="40399">
                  <c:v>1.405856</c:v>
                </c:pt>
                <c:pt idx="40400">
                  <c:v>1.4114850000000001</c:v>
                </c:pt>
                <c:pt idx="40401">
                  <c:v>1.4006749999999999</c:v>
                </c:pt>
                <c:pt idx="40402">
                  <c:v>1.395645</c:v>
                </c:pt>
                <c:pt idx="40403">
                  <c:v>1.3780399999999999</c:v>
                </c:pt>
                <c:pt idx="40404">
                  <c:v>1.35642</c:v>
                </c:pt>
                <c:pt idx="40405">
                  <c:v>1.3440559999999999</c:v>
                </c:pt>
                <c:pt idx="40406">
                  <c:v>1.354697</c:v>
                </c:pt>
                <c:pt idx="40407">
                  <c:v>1.3559190000000001</c:v>
                </c:pt>
                <c:pt idx="40408">
                  <c:v>1.3241430000000001</c:v>
                </c:pt>
                <c:pt idx="40409">
                  <c:v>1.306697</c:v>
                </c:pt>
                <c:pt idx="40410">
                  <c:v>1.3305910000000001</c:v>
                </c:pt>
                <c:pt idx="40411">
                  <c:v>1.329329</c:v>
                </c:pt>
                <c:pt idx="40412">
                  <c:v>1.325742</c:v>
                </c:pt>
                <c:pt idx="40413">
                  <c:v>1.3275399999999999</c:v>
                </c:pt>
                <c:pt idx="40414">
                  <c:v>1.3309960000000001</c:v>
                </c:pt>
                <c:pt idx="40415">
                  <c:v>1.336854</c:v>
                </c:pt>
                <c:pt idx="40416">
                  <c:v>1.335966</c:v>
                </c:pt>
                <c:pt idx="40417">
                  <c:v>1.3380000000000001</c:v>
                </c:pt>
                <c:pt idx="40418">
                  <c:v>1.3403860000000001</c:v>
                </c:pt>
                <c:pt idx="40419">
                  <c:v>1.334668</c:v>
                </c:pt>
                <c:pt idx="40420">
                  <c:v>1.327251</c:v>
                </c:pt>
                <c:pt idx="40421">
                  <c:v>1.3309979999999999</c:v>
                </c:pt>
                <c:pt idx="40422">
                  <c:v>1.3200959999999999</c:v>
                </c:pt>
                <c:pt idx="40423">
                  <c:v>1.30511</c:v>
                </c:pt>
                <c:pt idx="40424">
                  <c:v>1.299906</c:v>
                </c:pt>
                <c:pt idx="40425">
                  <c:v>1.294708</c:v>
                </c:pt>
                <c:pt idx="40426">
                  <c:v>1.301148</c:v>
                </c:pt>
                <c:pt idx="40427">
                  <c:v>1.297434</c:v>
                </c:pt>
                <c:pt idx="40428">
                  <c:v>1.284286</c:v>
                </c:pt>
                <c:pt idx="40429">
                  <c:v>1.2546379999999999</c:v>
                </c:pt>
                <c:pt idx="40430">
                  <c:v>1.2662819999999999</c:v>
                </c:pt>
                <c:pt idx="40431">
                  <c:v>1.272934</c:v>
                </c:pt>
                <c:pt idx="40432">
                  <c:v>1.25709</c:v>
                </c:pt>
                <c:pt idx="40433">
                  <c:v>1.259369</c:v>
                </c:pt>
                <c:pt idx="40434">
                  <c:v>1.2657529999999999</c:v>
                </c:pt>
                <c:pt idx="40435">
                  <c:v>1.2640279999999999</c:v>
                </c:pt>
                <c:pt idx="40436">
                  <c:v>1.293731</c:v>
                </c:pt>
                <c:pt idx="40437">
                  <c:v>1.295002</c:v>
                </c:pt>
                <c:pt idx="40438">
                  <c:v>1.2489049999999999</c:v>
                </c:pt>
                <c:pt idx="40439">
                  <c:v>1.246013</c:v>
                </c:pt>
                <c:pt idx="40440">
                  <c:v>1.231193</c:v>
                </c:pt>
                <c:pt idx="40441">
                  <c:v>1.190671</c:v>
                </c:pt>
                <c:pt idx="40442">
                  <c:v>1.1894610000000001</c:v>
                </c:pt>
                <c:pt idx="40443">
                  <c:v>1.20777</c:v>
                </c:pt>
                <c:pt idx="40444">
                  <c:v>1.186815</c:v>
                </c:pt>
                <c:pt idx="40445">
                  <c:v>1.1505749999999999</c:v>
                </c:pt>
                <c:pt idx="40446">
                  <c:v>1.153923</c:v>
                </c:pt>
                <c:pt idx="40447">
                  <c:v>1.1521699999999999</c:v>
                </c:pt>
                <c:pt idx="40448">
                  <c:v>1.1709069999999999</c:v>
                </c:pt>
                <c:pt idx="40449">
                  <c:v>1.1666510000000001</c:v>
                </c:pt>
                <c:pt idx="40450">
                  <c:v>1.110007</c:v>
                </c:pt>
                <c:pt idx="40451">
                  <c:v>1.0982479999999999</c:v>
                </c:pt>
                <c:pt idx="40452">
                  <c:v>1.0955999999999999</c:v>
                </c:pt>
                <c:pt idx="40453">
                  <c:v>1.069502</c:v>
                </c:pt>
                <c:pt idx="40454">
                  <c:v>1.051339</c:v>
                </c:pt>
                <c:pt idx="40455">
                  <c:v>1.0552950000000001</c:v>
                </c:pt>
                <c:pt idx="40456">
                  <c:v>1.0641099999999999</c:v>
                </c:pt>
                <c:pt idx="40457">
                  <c:v>1.039239</c:v>
                </c:pt>
                <c:pt idx="40458">
                  <c:v>1.0480689999999999</c:v>
                </c:pt>
                <c:pt idx="40459">
                  <c:v>1.058595</c:v>
                </c:pt>
                <c:pt idx="40460">
                  <c:v>1.074338</c:v>
                </c:pt>
                <c:pt idx="40461">
                  <c:v>1.0687869999999999</c:v>
                </c:pt>
                <c:pt idx="40462">
                  <c:v>1.0711360000000001</c:v>
                </c:pt>
                <c:pt idx="40463">
                  <c:v>1.034311</c:v>
                </c:pt>
                <c:pt idx="40464">
                  <c:v>1.037712</c:v>
                </c:pt>
                <c:pt idx="40465">
                  <c:v>1.052049</c:v>
                </c:pt>
                <c:pt idx="40466">
                  <c:v>0.98819500000000005</c:v>
                </c:pt>
                <c:pt idx="40467">
                  <c:v>0.99278860000000002</c:v>
                </c:pt>
                <c:pt idx="40468">
                  <c:v>0.99866639999999995</c:v>
                </c:pt>
                <c:pt idx="40469">
                  <c:v>0.99386240000000003</c:v>
                </c:pt>
                <c:pt idx="40470">
                  <c:v>0.95360520000000004</c:v>
                </c:pt>
                <c:pt idx="40471">
                  <c:v>0.9641499</c:v>
                </c:pt>
                <c:pt idx="40472">
                  <c:v>1.008041</c:v>
                </c:pt>
                <c:pt idx="40473">
                  <c:v>1.012534</c:v>
                </c:pt>
                <c:pt idx="40474">
                  <c:v>0.98816099999999996</c:v>
                </c:pt>
                <c:pt idx="40475">
                  <c:v>0.9834098</c:v>
                </c:pt>
                <c:pt idx="40476">
                  <c:v>0.98443510000000001</c:v>
                </c:pt>
                <c:pt idx="40477">
                  <c:v>0.97657360000000004</c:v>
                </c:pt>
                <c:pt idx="40478">
                  <c:v>0.96361549999999996</c:v>
                </c:pt>
                <c:pt idx="40479">
                  <c:v>0.96290229999999999</c:v>
                </c:pt>
                <c:pt idx="40480">
                  <c:v>0.97172930000000002</c:v>
                </c:pt>
                <c:pt idx="40481">
                  <c:v>0.94761189999999995</c:v>
                </c:pt>
                <c:pt idx="40482">
                  <c:v>0.94948690000000002</c:v>
                </c:pt>
                <c:pt idx="40483">
                  <c:v>0.99076719999999996</c:v>
                </c:pt>
                <c:pt idx="40484">
                  <c:v>0.98128099999999996</c:v>
                </c:pt>
                <c:pt idx="40485">
                  <c:v>0.97775579999999995</c:v>
                </c:pt>
                <c:pt idx="40486">
                  <c:v>0.97557519999999998</c:v>
                </c:pt>
                <c:pt idx="40487">
                  <c:v>1.0009520000000001</c:v>
                </c:pt>
                <c:pt idx="40488">
                  <c:v>1.0049889999999999</c:v>
                </c:pt>
                <c:pt idx="40489">
                  <c:v>0.98193900000000001</c:v>
                </c:pt>
                <c:pt idx="40490">
                  <c:v>0.99499950000000004</c:v>
                </c:pt>
                <c:pt idx="40491">
                  <c:v>0.99997440000000004</c:v>
                </c:pt>
                <c:pt idx="40492">
                  <c:v>1.0841620000000001</c:v>
                </c:pt>
                <c:pt idx="40493">
                  <c:v>1.056438</c:v>
                </c:pt>
                <c:pt idx="40494">
                  <c:v>0.93768980000000002</c:v>
                </c:pt>
                <c:pt idx="40495">
                  <c:v>0.91690890000000003</c:v>
                </c:pt>
                <c:pt idx="40496">
                  <c:v>1.0329280000000001</c:v>
                </c:pt>
                <c:pt idx="40497">
                  <c:v>1.0348630000000001</c:v>
                </c:pt>
                <c:pt idx="40498">
                  <c:v>1.0367919999999999</c:v>
                </c:pt>
                <c:pt idx="40499">
                  <c:v>1.049334</c:v>
                </c:pt>
                <c:pt idx="40500">
                  <c:v>1.0561849999999999</c:v>
                </c:pt>
                <c:pt idx="40501">
                  <c:v>1.0535110000000001</c:v>
                </c:pt>
                <c:pt idx="40502">
                  <c:v>1.0388409999999999</c:v>
                </c:pt>
                <c:pt idx="40503">
                  <c:v>1.0515920000000001</c:v>
                </c:pt>
                <c:pt idx="40504">
                  <c:v>1.058082</c:v>
                </c:pt>
                <c:pt idx="40505">
                  <c:v>1.0590409999999999</c:v>
                </c:pt>
                <c:pt idx="40506">
                  <c:v>1.1263510000000001</c:v>
                </c:pt>
                <c:pt idx="40507">
                  <c:v>1.1265099999999999</c:v>
                </c:pt>
                <c:pt idx="40508">
                  <c:v>1.132673</c:v>
                </c:pt>
                <c:pt idx="40509">
                  <c:v>1.1331789999999999</c:v>
                </c:pt>
                <c:pt idx="40510">
                  <c:v>1.122066</c:v>
                </c:pt>
                <c:pt idx="40511">
                  <c:v>1.1403730000000001</c:v>
                </c:pt>
                <c:pt idx="40512">
                  <c:v>1.1652910000000001</c:v>
                </c:pt>
                <c:pt idx="40513">
                  <c:v>1.18554</c:v>
                </c:pt>
                <c:pt idx="40514">
                  <c:v>1.1848270000000001</c:v>
                </c:pt>
                <c:pt idx="40515">
                  <c:v>1.1911659999999999</c:v>
                </c:pt>
                <c:pt idx="40516">
                  <c:v>1.2035659999999999</c:v>
                </c:pt>
                <c:pt idx="40517">
                  <c:v>1.2124710000000001</c:v>
                </c:pt>
                <c:pt idx="40518">
                  <c:v>1.221571</c:v>
                </c:pt>
                <c:pt idx="40519">
                  <c:v>1.2262710000000001</c:v>
                </c:pt>
                <c:pt idx="40520">
                  <c:v>1.2841670000000001</c:v>
                </c:pt>
                <c:pt idx="40521">
                  <c:v>1.285582</c:v>
                </c:pt>
                <c:pt idx="40522">
                  <c:v>1.27447</c:v>
                </c:pt>
                <c:pt idx="40523">
                  <c:v>1.278294</c:v>
                </c:pt>
                <c:pt idx="40524">
                  <c:v>1.2826599999999999</c:v>
                </c:pt>
                <c:pt idx="40525">
                  <c:v>1.2841359999999999</c:v>
                </c:pt>
                <c:pt idx="40526">
                  <c:v>1.2799210000000001</c:v>
                </c:pt>
                <c:pt idx="40527">
                  <c:v>1.2604059999999999</c:v>
                </c:pt>
                <c:pt idx="40528">
                  <c:v>1.293938</c:v>
                </c:pt>
                <c:pt idx="40529">
                  <c:v>1.3046899999999999</c:v>
                </c:pt>
                <c:pt idx="40530">
                  <c:v>1.3421590000000001</c:v>
                </c:pt>
                <c:pt idx="40531">
                  <c:v>1.3390960000000001</c:v>
                </c:pt>
                <c:pt idx="40532">
                  <c:v>1.2963789999999999</c:v>
                </c:pt>
                <c:pt idx="40533">
                  <c:v>1.29992</c:v>
                </c:pt>
                <c:pt idx="40534">
                  <c:v>1.306244</c:v>
                </c:pt>
                <c:pt idx="40535">
                  <c:v>1.3365100000000001</c:v>
                </c:pt>
                <c:pt idx="40536">
                  <c:v>1.343092</c:v>
                </c:pt>
                <c:pt idx="40537">
                  <c:v>1.3739110000000001</c:v>
                </c:pt>
                <c:pt idx="40538">
                  <c:v>1.373739</c:v>
                </c:pt>
                <c:pt idx="40539">
                  <c:v>1.376654</c:v>
                </c:pt>
                <c:pt idx="40540">
                  <c:v>1.379788</c:v>
                </c:pt>
                <c:pt idx="40541">
                  <c:v>1.3754630000000001</c:v>
                </c:pt>
                <c:pt idx="40542">
                  <c:v>1.3704179999999999</c:v>
                </c:pt>
                <c:pt idx="40543">
                  <c:v>1.3651</c:v>
                </c:pt>
                <c:pt idx="40544">
                  <c:v>1.3495429999999999</c:v>
                </c:pt>
                <c:pt idx="40545">
                  <c:v>1.3646990000000001</c:v>
                </c:pt>
                <c:pt idx="40546">
                  <c:v>1.3600559999999999</c:v>
                </c:pt>
                <c:pt idx="40547">
                  <c:v>1.322047</c:v>
                </c:pt>
                <c:pt idx="40548">
                  <c:v>1.3321670000000001</c:v>
                </c:pt>
                <c:pt idx="40549">
                  <c:v>1.3380399999999999</c:v>
                </c:pt>
                <c:pt idx="40550">
                  <c:v>1.3225750000000001</c:v>
                </c:pt>
                <c:pt idx="40551">
                  <c:v>1.3154589999999999</c:v>
                </c:pt>
                <c:pt idx="40552">
                  <c:v>1.3499559999999999</c:v>
                </c:pt>
                <c:pt idx="40553">
                  <c:v>1.36781</c:v>
                </c:pt>
                <c:pt idx="40554">
                  <c:v>1.3754169999999999</c:v>
                </c:pt>
                <c:pt idx="40555">
                  <c:v>1.362128</c:v>
                </c:pt>
                <c:pt idx="40556">
                  <c:v>1.361348</c:v>
                </c:pt>
                <c:pt idx="40557">
                  <c:v>1.344462</c:v>
                </c:pt>
                <c:pt idx="40558">
                  <c:v>1.3617440000000001</c:v>
                </c:pt>
                <c:pt idx="40559">
                  <c:v>1.3351740000000001</c:v>
                </c:pt>
                <c:pt idx="40560">
                  <c:v>1.3362400000000001</c:v>
                </c:pt>
                <c:pt idx="40561">
                  <c:v>1.358036</c:v>
                </c:pt>
                <c:pt idx="40562">
                  <c:v>1.3656680000000001</c:v>
                </c:pt>
                <c:pt idx="40563">
                  <c:v>1.347966</c:v>
                </c:pt>
                <c:pt idx="40564">
                  <c:v>1.3508629999999999</c:v>
                </c:pt>
                <c:pt idx="40565">
                  <c:v>1.3496859999999999</c:v>
                </c:pt>
                <c:pt idx="40566">
                  <c:v>1.3090599999999999</c:v>
                </c:pt>
                <c:pt idx="40567">
                  <c:v>1.311337</c:v>
                </c:pt>
                <c:pt idx="40568">
                  <c:v>1.3066629999999999</c:v>
                </c:pt>
                <c:pt idx="40569">
                  <c:v>1.315474</c:v>
                </c:pt>
                <c:pt idx="40570">
                  <c:v>1.3269420000000001</c:v>
                </c:pt>
                <c:pt idx="40571">
                  <c:v>1.33911</c:v>
                </c:pt>
                <c:pt idx="40572">
                  <c:v>1.3468739999999999</c:v>
                </c:pt>
                <c:pt idx="40573">
                  <c:v>1.346168</c:v>
                </c:pt>
                <c:pt idx="40574">
                  <c:v>1.3348439999999999</c:v>
                </c:pt>
                <c:pt idx="40575">
                  <c:v>1.3318140000000001</c:v>
                </c:pt>
                <c:pt idx="40576">
                  <c:v>1.349146</c:v>
                </c:pt>
                <c:pt idx="40577">
                  <c:v>1.361178</c:v>
                </c:pt>
                <c:pt idx="40578">
                  <c:v>1.367923</c:v>
                </c:pt>
                <c:pt idx="40579">
                  <c:v>1.367896</c:v>
                </c:pt>
                <c:pt idx="40580">
                  <c:v>1.3736790000000001</c:v>
                </c:pt>
                <c:pt idx="40581">
                  <c:v>1.353559</c:v>
                </c:pt>
                <c:pt idx="40582">
                  <c:v>1.3857680000000001</c:v>
                </c:pt>
                <c:pt idx="40583">
                  <c:v>1.405646</c:v>
                </c:pt>
                <c:pt idx="40584">
                  <c:v>1.3758520000000001</c:v>
                </c:pt>
                <c:pt idx="40585">
                  <c:v>1.374395</c:v>
                </c:pt>
                <c:pt idx="40586">
                  <c:v>1.365148</c:v>
                </c:pt>
                <c:pt idx="40587">
                  <c:v>1.351456</c:v>
                </c:pt>
                <c:pt idx="40588">
                  <c:v>1.346689</c:v>
                </c:pt>
                <c:pt idx="40589">
                  <c:v>1.3100989999999999</c:v>
                </c:pt>
                <c:pt idx="40590">
                  <c:v>1.3189500000000001</c:v>
                </c:pt>
                <c:pt idx="40591">
                  <c:v>1.3193429999999999</c:v>
                </c:pt>
                <c:pt idx="40592">
                  <c:v>1.3272219999999999</c:v>
                </c:pt>
                <c:pt idx="40593">
                  <c:v>1.323634</c:v>
                </c:pt>
                <c:pt idx="40594">
                  <c:v>1.3235669999999999</c:v>
                </c:pt>
                <c:pt idx="40595">
                  <c:v>1.332759</c:v>
                </c:pt>
                <c:pt idx="40596">
                  <c:v>1.337</c:v>
                </c:pt>
                <c:pt idx="40597">
                  <c:v>1.3303560000000001</c:v>
                </c:pt>
                <c:pt idx="40598">
                  <c:v>1.352344</c:v>
                </c:pt>
                <c:pt idx="40599">
                  <c:v>1.348276</c:v>
                </c:pt>
                <c:pt idx="40600">
                  <c:v>1.3459810000000001</c:v>
                </c:pt>
                <c:pt idx="40601">
                  <c:v>1.334082</c:v>
                </c:pt>
                <c:pt idx="40602">
                  <c:v>1.338311</c:v>
                </c:pt>
                <c:pt idx="40603">
                  <c:v>1.4042239999999999</c:v>
                </c:pt>
                <c:pt idx="40604">
                  <c:v>1.3707800000000001</c:v>
                </c:pt>
                <c:pt idx="40605">
                  <c:v>1.3331809999999999</c:v>
                </c:pt>
                <c:pt idx="40606">
                  <c:v>1.3266709999999999</c:v>
                </c:pt>
                <c:pt idx="40607">
                  <c:v>1.3469739999999999</c:v>
                </c:pt>
                <c:pt idx="40608">
                  <c:v>1.3420449999999999</c:v>
                </c:pt>
                <c:pt idx="40609">
                  <c:v>1.337915</c:v>
                </c:pt>
                <c:pt idx="40610">
                  <c:v>1.332247</c:v>
                </c:pt>
                <c:pt idx="40611">
                  <c:v>1.33196</c:v>
                </c:pt>
                <c:pt idx="40612">
                  <c:v>1.308311</c:v>
                </c:pt>
                <c:pt idx="40613">
                  <c:v>1.313601</c:v>
                </c:pt>
                <c:pt idx="40614">
                  <c:v>1.317374</c:v>
                </c:pt>
                <c:pt idx="40615">
                  <c:v>1.317412</c:v>
                </c:pt>
                <c:pt idx="40616">
                  <c:v>1.3264020000000001</c:v>
                </c:pt>
                <c:pt idx="40617">
                  <c:v>1.3431630000000001</c:v>
                </c:pt>
                <c:pt idx="40618">
                  <c:v>1.3461890000000001</c:v>
                </c:pt>
                <c:pt idx="40619">
                  <c:v>1.3445910000000001</c:v>
                </c:pt>
                <c:pt idx="40620">
                  <c:v>1.326829</c:v>
                </c:pt>
                <c:pt idx="40621">
                  <c:v>1.325377</c:v>
                </c:pt>
                <c:pt idx="40622">
                  <c:v>1.3179639999999999</c:v>
                </c:pt>
                <c:pt idx="40623">
                  <c:v>1.306589</c:v>
                </c:pt>
                <c:pt idx="40624">
                  <c:v>1.324449</c:v>
                </c:pt>
                <c:pt idx="40625">
                  <c:v>1.350552</c:v>
                </c:pt>
                <c:pt idx="40626">
                  <c:v>1.3475429999999999</c:v>
                </c:pt>
                <c:pt idx="40627">
                  <c:v>1.3466849999999999</c:v>
                </c:pt>
                <c:pt idx="40628">
                  <c:v>1.3559639999999999</c:v>
                </c:pt>
                <c:pt idx="40629">
                  <c:v>1.3526689999999999</c:v>
                </c:pt>
                <c:pt idx="40630">
                  <c:v>1.345154</c:v>
                </c:pt>
                <c:pt idx="40631">
                  <c:v>1.3315520000000001</c:v>
                </c:pt>
                <c:pt idx="40632">
                  <c:v>1.342509</c:v>
                </c:pt>
                <c:pt idx="40633">
                  <c:v>1.345221</c:v>
                </c:pt>
                <c:pt idx="40634">
                  <c:v>1.3501050000000001</c:v>
                </c:pt>
                <c:pt idx="40635">
                  <c:v>1.354333</c:v>
                </c:pt>
                <c:pt idx="40636">
                  <c:v>1.3580049999999999</c:v>
                </c:pt>
                <c:pt idx="40637">
                  <c:v>1.3607100000000001</c:v>
                </c:pt>
                <c:pt idx="40638">
                  <c:v>1.3416889999999999</c:v>
                </c:pt>
                <c:pt idx="40639">
                  <c:v>1.330298</c:v>
                </c:pt>
                <c:pt idx="40640">
                  <c:v>1.3436319999999999</c:v>
                </c:pt>
                <c:pt idx="40641">
                  <c:v>1.347939</c:v>
                </c:pt>
                <c:pt idx="40642">
                  <c:v>1.3708769999999999</c:v>
                </c:pt>
                <c:pt idx="40643">
                  <c:v>1.3720760000000001</c:v>
                </c:pt>
                <c:pt idx="40644">
                  <c:v>1.3763350000000001</c:v>
                </c:pt>
                <c:pt idx="40645">
                  <c:v>1.3796740000000001</c:v>
                </c:pt>
                <c:pt idx="40646">
                  <c:v>1.3732500000000001</c:v>
                </c:pt>
                <c:pt idx="40647">
                  <c:v>1.368722</c:v>
                </c:pt>
                <c:pt idx="40648">
                  <c:v>1.4282760000000001</c:v>
                </c:pt>
                <c:pt idx="40649">
                  <c:v>1.363515</c:v>
                </c:pt>
                <c:pt idx="40650">
                  <c:v>1.3706959999999999</c:v>
                </c:pt>
                <c:pt idx="40651">
                  <c:v>1.334846</c:v>
                </c:pt>
                <c:pt idx="40652">
                  <c:v>1.3317840000000001</c:v>
                </c:pt>
                <c:pt idx="40653">
                  <c:v>1.3645080000000001</c:v>
                </c:pt>
                <c:pt idx="40654">
                  <c:v>1.3582920000000001</c:v>
                </c:pt>
                <c:pt idx="40655">
                  <c:v>1.3692899999999999</c:v>
                </c:pt>
                <c:pt idx="40656">
                  <c:v>1.3752519999999999</c:v>
                </c:pt>
                <c:pt idx="40657">
                  <c:v>1.3677049999999999</c:v>
                </c:pt>
                <c:pt idx="40658">
                  <c:v>1.3758760000000001</c:v>
                </c:pt>
                <c:pt idx="40659">
                  <c:v>1.3760619999999999</c:v>
                </c:pt>
                <c:pt idx="40660">
                  <c:v>1.3766309999999999</c:v>
                </c:pt>
                <c:pt idx="40661">
                  <c:v>1.387624</c:v>
                </c:pt>
                <c:pt idx="40662">
                  <c:v>1.380736</c:v>
                </c:pt>
                <c:pt idx="40663">
                  <c:v>1.382946</c:v>
                </c:pt>
                <c:pt idx="40664">
                  <c:v>1.3783749999999999</c:v>
                </c:pt>
                <c:pt idx="40665">
                  <c:v>1.32978</c:v>
                </c:pt>
                <c:pt idx="40666">
                  <c:v>1.3462160000000001</c:v>
                </c:pt>
                <c:pt idx="40667">
                  <c:v>1.3534839999999999</c:v>
                </c:pt>
                <c:pt idx="40668">
                  <c:v>1.3785000000000001</c:v>
                </c:pt>
                <c:pt idx="40669">
                  <c:v>1.37313</c:v>
                </c:pt>
                <c:pt idx="40670">
                  <c:v>1.3632379999999999</c:v>
                </c:pt>
                <c:pt idx="40671">
                  <c:v>1.3543320000000001</c:v>
                </c:pt>
                <c:pt idx="40672">
                  <c:v>1.350832</c:v>
                </c:pt>
                <c:pt idx="40673">
                  <c:v>1.3485400000000001</c:v>
                </c:pt>
                <c:pt idx="40674">
                  <c:v>1.403464</c:v>
                </c:pt>
                <c:pt idx="40675">
                  <c:v>1.3792150000000001</c:v>
                </c:pt>
                <c:pt idx="40676">
                  <c:v>1.378782</c:v>
                </c:pt>
                <c:pt idx="40677">
                  <c:v>1.3590629999999999</c:v>
                </c:pt>
                <c:pt idx="40678">
                  <c:v>1.351116</c:v>
                </c:pt>
                <c:pt idx="40679">
                  <c:v>1.289976</c:v>
                </c:pt>
                <c:pt idx="40680">
                  <c:v>1.2837019999999999</c:v>
                </c:pt>
                <c:pt idx="40681">
                  <c:v>1.3303179999999999</c:v>
                </c:pt>
                <c:pt idx="40682">
                  <c:v>1.3268530000000001</c:v>
                </c:pt>
                <c:pt idx="40683">
                  <c:v>1.333815</c:v>
                </c:pt>
                <c:pt idx="40684">
                  <c:v>1.334192</c:v>
                </c:pt>
                <c:pt idx="40685">
                  <c:v>1.3496939999999999</c:v>
                </c:pt>
                <c:pt idx="40686">
                  <c:v>1.3498840000000001</c:v>
                </c:pt>
                <c:pt idx="40687">
                  <c:v>1.358384</c:v>
                </c:pt>
                <c:pt idx="40688">
                  <c:v>1.3514729999999999</c:v>
                </c:pt>
                <c:pt idx="40689">
                  <c:v>1.345634</c:v>
                </c:pt>
                <c:pt idx="40690">
                  <c:v>1.344565</c:v>
                </c:pt>
                <c:pt idx="40691">
                  <c:v>1.3422430000000001</c:v>
                </c:pt>
                <c:pt idx="40692">
                  <c:v>1.3513649999999999</c:v>
                </c:pt>
                <c:pt idx="40693">
                  <c:v>1.3468469999999999</c:v>
                </c:pt>
                <c:pt idx="40694">
                  <c:v>1.3359190000000001</c:v>
                </c:pt>
                <c:pt idx="40695">
                  <c:v>1.3328</c:v>
                </c:pt>
                <c:pt idx="40696">
                  <c:v>1.3367180000000001</c:v>
                </c:pt>
                <c:pt idx="40697">
                  <c:v>1.340665</c:v>
                </c:pt>
                <c:pt idx="40698">
                  <c:v>1.338187</c:v>
                </c:pt>
                <c:pt idx="40699">
                  <c:v>1.326511</c:v>
                </c:pt>
                <c:pt idx="40700">
                  <c:v>1.324344</c:v>
                </c:pt>
                <c:pt idx="40701">
                  <c:v>1.3246230000000001</c:v>
                </c:pt>
                <c:pt idx="40702">
                  <c:v>1.328319</c:v>
                </c:pt>
                <c:pt idx="40703">
                  <c:v>1.326219</c:v>
                </c:pt>
                <c:pt idx="40704">
                  <c:v>1.334165</c:v>
                </c:pt>
                <c:pt idx="40705">
                  <c:v>1.3349819999999999</c:v>
                </c:pt>
                <c:pt idx="40706">
                  <c:v>1.334293</c:v>
                </c:pt>
                <c:pt idx="40707">
                  <c:v>1.325315</c:v>
                </c:pt>
                <c:pt idx="40708">
                  <c:v>1.3249280000000001</c:v>
                </c:pt>
                <c:pt idx="40709">
                  <c:v>1.3311379999999999</c:v>
                </c:pt>
                <c:pt idx="40710">
                  <c:v>1.312622</c:v>
                </c:pt>
                <c:pt idx="40711">
                  <c:v>1.2963899999999999</c:v>
                </c:pt>
                <c:pt idx="40712">
                  <c:v>1.2912920000000001</c:v>
                </c:pt>
                <c:pt idx="40713">
                  <c:v>1.2952779999999999</c:v>
                </c:pt>
                <c:pt idx="40714">
                  <c:v>1.2795989999999999</c:v>
                </c:pt>
                <c:pt idx="40715">
                  <c:v>1.27755</c:v>
                </c:pt>
                <c:pt idx="40716">
                  <c:v>1.2774019999999999</c:v>
                </c:pt>
                <c:pt idx="40717">
                  <c:v>1.2862130000000001</c:v>
                </c:pt>
                <c:pt idx="40718">
                  <c:v>1.2862800000000001</c:v>
                </c:pt>
                <c:pt idx="40719">
                  <c:v>1.2021440000000001</c:v>
                </c:pt>
                <c:pt idx="40720">
                  <c:v>1.2675399999999999</c:v>
                </c:pt>
                <c:pt idx="40721">
                  <c:v>1.262427</c:v>
                </c:pt>
                <c:pt idx="40722">
                  <c:v>1.2745139999999999</c:v>
                </c:pt>
                <c:pt idx="40723">
                  <c:v>1.270289</c:v>
                </c:pt>
                <c:pt idx="40724">
                  <c:v>1.28495</c:v>
                </c:pt>
                <c:pt idx="40725">
                  <c:v>1.2800560000000001</c:v>
                </c:pt>
                <c:pt idx="40726">
                  <c:v>1.237142</c:v>
                </c:pt>
                <c:pt idx="40727">
                  <c:v>1.2244919999999999</c:v>
                </c:pt>
                <c:pt idx="40728">
                  <c:v>1.2155899999999999</c:v>
                </c:pt>
                <c:pt idx="40729">
                  <c:v>1.270319</c:v>
                </c:pt>
                <c:pt idx="40730">
                  <c:v>1.248661</c:v>
                </c:pt>
                <c:pt idx="40731">
                  <c:v>1.239403</c:v>
                </c:pt>
                <c:pt idx="40732">
                  <c:v>1.178717</c:v>
                </c:pt>
                <c:pt idx="40733">
                  <c:v>1.193654</c:v>
                </c:pt>
                <c:pt idx="40734">
                  <c:v>1.202806</c:v>
                </c:pt>
                <c:pt idx="40735">
                  <c:v>1.213363</c:v>
                </c:pt>
                <c:pt idx="40736">
                  <c:v>1.18998</c:v>
                </c:pt>
                <c:pt idx="40737">
                  <c:v>1.1776580000000001</c:v>
                </c:pt>
                <c:pt idx="40738">
                  <c:v>1.131311</c:v>
                </c:pt>
                <c:pt idx="40739">
                  <c:v>1.13375</c:v>
                </c:pt>
                <c:pt idx="40740">
                  <c:v>1.1096699999999999</c:v>
                </c:pt>
                <c:pt idx="40741">
                  <c:v>1.1098539999999999</c:v>
                </c:pt>
                <c:pt idx="40742">
                  <c:v>1.0863480000000001</c:v>
                </c:pt>
                <c:pt idx="40743">
                  <c:v>1.085806</c:v>
                </c:pt>
                <c:pt idx="40744">
                  <c:v>1.061982</c:v>
                </c:pt>
                <c:pt idx="40745">
                  <c:v>1.152318</c:v>
                </c:pt>
                <c:pt idx="40746">
                  <c:v>1.0906709999999999</c:v>
                </c:pt>
                <c:pt idx="40747">
                  <c:v>1.089453</c:v>
                </c:pt>
                <c:pt idx="40748">
                  <c:v>1.022454</c:v>
                </c:pt>
                <c:pt idx="40749">
                  <c:v>1.0252110000000001</c:v>
                </c:pt>
                <c:pt idx="40750">
                  <c:v>1.0627679999999999</c:v>
                </c:pt>
                <c:pt idx="40751">
                  <c:v>1.0474840000000001</c:v>
                </c:pt>
                <c:pt idx="40752">
                  <c:v>0.93390010000000001</c:v>
                </c:pt>
                <c:pt idx="40753">
                  <c:v>0.96596179999999998</c:v>
                </c:pt>
                <c:pt idx="40754">
                  <c:v>0.95290640000000004</c:v>
                </c:pt>
                <c:pt idx="40755">
                  <c:v>1.001627</c:v>
                </c:pt>
                <c:pt idx="40756">
                  <c:v>1.0099419999999999</c:v>
                </c:pt>
                <c:pt idx="40757">
                  <c:v>1.058335</c:v>
                </c:pt>
                <c:pt idx="40758">
                  <c:v>1.036178</c:v>
                </c:pt>
                <c:pt idx="40759">
                  <c:v>1.0376160000000001</c:v>
                </c:pt>
                <c:pt idx="40760">
                  <c:v>0.98238630000000005</c:v>
                </c:pt>
                <c:pt idx="40761">
                  <c:v>0.97674950000000005</c:v>
                </c:pt>
                <c:pt idx="40762">
                  <c:v>0.99903350000000002</c:v>
                </c:pt>
                <c:pt idx="40763">
                  <c:v>1.0063519999999999</c:v>
                </c:pt>
                <c:pt idx="40764">
                  <c:v>1.0119210000000001</c:v>
                </c:pt>
                <c:pt idx="40765">
                  <c:v>0.99973129999999999</c:v>
                </c:pt>
                <c:pt idx="40766">
                  <c:v>0.99332759999999998</c:v>
                </c:pt>
                <c:pt idx="40767">
                  <c:v>0.99942149999999996</c:v>
                </c:pt>
                <c:pt idx="40768">
                  <c:v>0.99908719999999995</c:v>
                </c:pt>
                <c:pt idx="40769">
                  <c:v>0.98386300000000004</c:v>
                </c:pt>
                <c:pt idx="40770">
                  <c:v>0.99662229999999996</c:v>
                </c:pt>
                <c:pt idx="40771">
                  <c:v>1.0138370000000001</c:v>
                </c:pt>
                <c:pt idx="40772">
                  <c:v>1.0343309999999999</c:v>
                </c:pt>
                <c:pt idx="40773">
                  <c:v>1.0585279999999999</c:v>
                </c:pt>
                <c:pt idx="40774">
                  <c:v>1.042565</c:v>
                </c:pt>
                <c:pt idx="40775">
                  <c:v>1.009166</c:v>
                </c:pt>
                <c:pt idx="40776">
                  <c:v>1.013191</c:v>
                </c:pt>
                <c:pt idx="40777">
                  <c:v>0.953129</c:v>
                </c:pt>
                <c:pt idx="40778">
                  <c:v>0.96115170000000005</c:v>
                </c:pt>
                <c:pt idx="40779">
                  <c:v>1.0031319999999999</c:v>
                </c:pt>
                <c:pt idx="40780">
                  <c:v>0.9102536</c:v>
                </c:pt>
                <c:pt idx="40781">
                  <c:v>0.97930289999999998</c:v>
                </c:pt>
                <c:pt idx="40782">
                  <c:v>0.98491260000000003</c:v>
                </c:pt>
                <c:pt idx="40783">
                  <c:v>0.98513200000000001</c:v>
                </c:pt>
                <c:pt idx="40784">
                  <c:v>0.98891169999999995</c:v>
                </c:pt>
                <c:pt idx="40785">
                  <c:v>0.98544189999999998</c:v>
                </c:pt>
                <c:pt idx="40786">
                  <c:v>0.98024449999999996</c:v>
                </c:pt>
                <c:pt idx="40787">
                  <c:v>0.98115819999999998</c:v>
                </c:pt>
                <c:pt idx="40788">
                  <c:v>0.98479399999999995</c:v>
                </c:pt>
                <c:pt idx="40789">
                  <c:v>0.99197489999999999</c:v>
                </c:pt>
                <c:pt idx="40790">
                  <c:v>1.007525</c:v>
                </c:pt>
                <c:pt idx="40791">
                  <c:v>1.0426010000000001</c:v>
                </c:pt>
                <c:pt idx="40792">
                  <c:v>1.024599</c:v>
                </c:pt>
                <c:pt idx="40793">
                  <c:v>1.0267170000000001</c:v>
                </c:pt>
                <c:pt idx="40794">
                  <c:v>1.0593250000000001</c:v>
                </c:pt>
                <c:pt idx="40795">
                  <c:v>1.0750409999999999</c:v>
                </c:pt>
                <c:pt idx="40796">
                  <c:v>1.0782929999999999</c:v>
                </c:pt>
                <c:pt idx="40797">
                  <c:v>1.07681</c:v>
                </c:pt>
                <c:pt idx="40798">
                  <c:v>1.078338</c:v>
                </c:pt>
                <c:pt idx="40799">
                  <c:v>1.0387580000000001</c:v>
                </c:pt>
                <c:pt idx="40800">
                  <c:v>1.0355570000000001</c:v>
                </c:pt>
                <c:pt idx="40801">
                  <c:v>1.0471140000000001</c:v>
                </c:pt>
                <c:pt idx="40802">
                  <c:v>1.0888359999999999</c:v>
                </c:pt>
                <c:pt idx="40803">
                  <c:v>1.124125</c:v>
                </c:pt>
                <c:pt idx="40804">
                  <c:v>1.1146990000000001</c:v>
                </c:pt>
                <c:pt idx="40805">
                  <c:v>1.1423479999999999</c:v>
                </c:pt>
                <c:pt idx="40806">
                  <c:v>1.1601360000000001</c:v>
                </c:pt>
                <c:pt idx="40807">
                  <c:v>1.1485939999999999</c:v>
                </c:pt>
                <c:pt idx="40808">
                  <c:v>1.156474</c:v>
                </c:pt>
                <c:pt idx="40809">
                  <c:v>1.1557390000000001</c:v>
                </c:pt>
                <c:pt idx="40810">
                  <c:v>1.1672549999999999</c:v>
                </c:pt>
                <c:pt idx="40811">
                  <c:v>1.236856</c:v>
                </c:pt>
                <c:pt idx="40812">
                  <c:v>1.221751</c:v>
                </c:pt>
                <c:pt idx="40813">
                  <c:v>1.2621560000000001</c:v>
                </c:pt>
                <c:pt idx="40814">
                  <c:v>1.233927</c:v>
                </c:pt>
                <c:pt idx="40815">
                  <c:v>1.233419</c:v>
                </c:pt>
                <c:pt idx="40816">
                  <c:v>1.239546</c:v>
                </c:pt>
                <c:pt idx="40817">
                  <c:v>1.250588</c:v>
                </c:pt>
                <c:pt idx="40818">
                  <c:v>1.251177</c:v>
                </c:pt>
                <c:pt idx="40819">
                  <c:v>1.2682150000000001</c:v>
                </c:pt>
                <c:pt idx="40820">
                  <c:v>1.218289</c:v>
                </c:pt>
                <c:pt idx="40821">
                  <c:v>1.2550220000000001</c:v>
                </c:pt>
                <c:pt idx="40822">
                  <c:v>1.3205629999999999</c:v>
                </c:pt>
                <c:pt idx="40823">
                  <c:v>1.2811969999999999</c:v>
                </c:pt>
                <c:pt idx="40824">
                  <c:v>1.281871</c:v>
                </c:pt>
                <c:pt idx="40825">
                  <c:v>1.304427</c:v>
                </c:pt>
                <c:pt idx="40826">
                  <c:v>1.311064</c:v>
                </c:pt>
                <c:pt idx="40827">
                  <c:v>1.3324499999999999</c:v>
                </c:pt>
                <c:pt idx="40828">
                  <c:v>1.4118729999999999</c:v>
                </c:pt>
                <c:pt idx="40829">
                  <c:v>1.3903859999999999</c:v>
                </c:pt>
                <c:pt idx="40830">
                  <c:v>1.3642069999999999</c:v>
                </c:pt>
                <c:pt idx="40831">
                  <c:v>1.3656839999999999</c:v>
                </c:pt>
                <c:pt idx="40832">
                  <c:v>1.361775</c:v>
                </c:pt>
                <c:pt idx="40833">
                  <c:v>1.3669830000000001</c:v>
                </c:pt>
                <c:pt idx="40834">
                  <c:v>1.365675</c:v>
                </c:pt>
                <c:pt idx="40835">
                  <c:v>1.3667020000000001</c:v>
                </c:pt>
                <c:pt idx="40836">
                  <c:v>1.368061</c:v>
                </c:pt>
                <c:pt idx="40837">
                  <c:v>1.3660049999999999</c:v>
                </c:pt>
                <c:pt idx="40838">
                  <c:v>1.3570580000000001</c:v>
                </c:pt>
                <c:pt idx="40839">
                  <c:v>1.3420529999999999</c:v>
                </c:pt>
                <c:pt idx="40840">
                  <c:v>1.337494</c:v>
                </c:pt>
                <c:pt idx="40841">
                  <c:v>1.3379209999999999</c:v>
                </c:pt>
                <c:pt idx="40842">
                  <c:v>1.3554440000000001</c:v>
                </c:pt>
                <c:pt idx="40843">
                  <c:v>1.3605309999999999</c:v>
                </c:pt>
                <c:pt idx="40844">
                  <c:v>1.3452040000000001</c:v>
                </c:pt>
                <c:pt idx="40845">
                  <c:v>1.3453409999999999</c:v>
                </c:pt>
                <c:pt idx="40846">
                  <c:v>1.3722810000000001</c:v>
                </c:pt>
                <c:pt idx="40847">
                  <c:v>1.3747389999999999</c:v>
                </c:pt>
                <c:pt idx="40848">
                  <c:v>1.3827659999999999</c:v>
                </c:pt>
                <c:pt idx="40849">
                  <c:v>1.372034</c:v>
                </c:pt>
                <c:pt idx="40850">
                  <c:v>1.375224</c:v>
                </c:pt>
                <c:pt idx="40851">
                  <c:v>1.363327</c:v>
                </c:pt>
                <c:pt idx="40852">
                  <c:v>1.390533</c:v>
                </c:pt>
                <c:pt idx="40853">
                  <c:v>1.3653230000000001</c:v>
                </c:pt>
                <c:pt idx="40854">
                  <c:v>1.3690420000000001</c:v>
                </c:pt>
                <c:pt idx="40855">
                  <c:v>1.3724369999999999</c:v>
                </c:pt>
                <c:pt idx="40856">
                  <c:v>1.3830789999999999</c:v>
                </c:pt>
                <c:pt idx="40857">
                  <c:v>1.3560289999999999</c:v>
                </c:pt>
                <c:pt idx="40858">
                  <c:v>1.3710549999999999</c:v>
                </c:pt>
                <c:pt idx="40859">
                  <c:v>1.370101</c:v>
                </c:pt>
                <c:pt idx="40860">
                  <c:v>1.3659330000000001</c:v>
                </c:pt>
                <c:pt idx="40861">
                  <c:v>1.3636680000000001</c:v>
                </c:pt>
                <c:pt idx="40862">
                  <c:v>1.381367</c:v>
                </c:pt>
                <c:pt idx="40863">
                  <c:v>1.3802680000000001</c:v>
                </c:pt>
                <c:pt idx="40864">
                  <c:v>1.3765890000000001</c:v>
                </c:pt>
                <c:pt idx="40865">
                  <c:v>1.37548</c:v>
                </c:pt>
                <c:pt idx="40866">
                  <c:v>1.363796</c:v>
                </c:pt>
                <c:pt idx="40867">
                  <c:v>1.3731709999999999</c:v>
                </c:pt>
                <c:pt idx="40868">
                  <c:v>1.3726389999999999</c:v>
                </c:pt>
                <c:pt idx="40869">
                  <c:v>1.330843</c:v>
                </c:pt>
                <c:pt idx="40870">
                  <c:v>1.31525</c:v>
                </c:pt>
                <c:pt idx="40871">
                  <c:v>1.317982</c:v>
                </c:pt>
                <c:pt idx="40872">
                  <c:v>1.3327150000000001</c:v>
                </c:pt>
                <c:pt idx="40873">
                  <c:v>1.3481749999999999</c:v>
                </c:pt>
                <c:pt idx="40874">
                  <c:v>1.341264</c:v>
                </c:pt>
                <c:pt idx="40875">
                  <c:v>1.343936</c:v>
                </c:pt>
                <c:pt idx="40876">
                  <c:v>1.3463499999999999</c:v>
                </c:pt>
                <c:pt idx="40877">
                  <c:v>1.3420749999999999</c:v>
                </c:pt>
                <c:pt idx="40878">
                  <c:v>1.3512029999999999</c:v>
                </c:pt>
                <c:pt idx="40879">
                  <c:v>1.365945</c:v>
                </c:pt>
                <c:pt idx="40880">
                  <c:v>1.367245</c:v>
                </c:pt>
                <c:pt idx="40881">
                  <c:v>1.363812</c:v>
                </c:pt>
                <c:pt idx="40882">
                  <c:v>1.3608340000000001</c:v>
                </c:pt>
                <c:pt idx="40883">
                  <c:v>1.337907</c:v>
                </c:pt>
                <c:pt idx="40884">
                  <c:v>1.342077</c:v>
                </c:pt>
                <c:pt idx="40885">
                  <c:v>1.368484</c:v>
                </c:pt>
                <c:pt idx="40886">
                  <c:v>1.366784</c:v>
                </c:pt>
                <c:pt idx="40887">
                  <c:v>1.3808009999999999</c:v>
                </c:pt>
                <c:pt idx="40888">
                  <c:v>1.344184</c:v>
                </c:pt>
                <c:pt idx="40889">
                  <c:v>1.3418490000000001</c:v>
                </c:pt>
                <c:pt idx="40890">
                  <c:v>1.368465</c:v>
                </c:pt>
                <c:pt idx="40891">
                  <c:v>1.3749210000000001</c:v>
                </c:pt>
                <c:pt idx="40892">
                  <c:v>1.371008</c:v>
                </c:pt>
                <c:pt idx="40893">
                  <c:v>1.360214</c:v>
                </c:pt>
                <c:pt idx="40894">
                  <c:v>1.352555</c:v>
                </c:pt>
                <c:pt idx="40895">
                  <c:v>1.3358080000000001</c:v>
                </c:pt>
                <c:pt idx="40896">
                  <c:v>1.3341339999999999</c:v>
                </c:pt>
                <c:pt idx="40897">
                  <c:v>1.3336699999999999</c:v>
                </c:pt>
                <c:pt idx="40898">
                  <c:v>1.337807</c:v>
                </c:pt>
                <c:pt idx="40899">
                  <c:v>1.3402270000000001</c:v>
                </c:pt>
                <c:pt idx="40900">
                  <c:v>1.3138069999999999</c:v>
                </c:pt>
                <c:pt idx="40901">
                  <c:v>1.319142</c:v>
                </c:pt>
                <c:pt idx="40902">
                  <c:v>1.3329340000000001</c:v>
                </c:pt>
                <c:pt idx="40903">
                  <c:v>1.3444670000000001</c:v>
                </c:pt>
                <c:pt idx="40904">
                  <c:v>1.3318289999999999</c:v>
                </c:pt>
                <c:pt idx="40905">
                  <c:v>1.328808</c:v>
                </c:pt>
                <c:pt idx="40906">
                  <c:v>1.336157</c:v>
                </c:pt>
                <c:pt idx="40907">
                  <c:v>1.330168</c:v>
                </c:pt>
                <c:pt idx="40908">
                  <c:v>1.3335360000000001</c:v>
                </c:pt>
                <c:pt idx="40909">
                  <c:v>1.349081</c:v>
                </c:pt>
                <c:pt idx="40910">
                  <c:v>1.3723110000000001</c:v>
                </c:pt>
                <c:pt idx="40911">
                  <c:v>1.380482</c:v>
                </c:pt>
                <c:pt idx="40912">
                  <c:v>1.3624750000000001</c:v>
                </c:pt>
                <c:pt idx="40913">
                  <c:v>1.354797</c:v>
                </c:pt>
                <c:pt idx="40914">
                  <c:v>1.354141</c:v>
                </c:pt>
                <c:pt idx="40915">
                  <c:v>1.3466670000000001</c:v>
                </c:pt>
                <c:pt idx="40916">
                  <c:v>1.3466849999999999</c:v>
                </c:pt>
                <c:pt idx="40917">
                  <c:v>1.3277080000000001</c:v>
                </c:pt>
                <c:pt idx="40918">
                  <c:v>1.3340639999999999</c:v>
                </c:pt>
                <c:pt idx="40919">
                  <c:v>1.363146</c:v>
                </c:pt>
                <c:pt idx="40920">
                  <c:v>1.3598190000000001</c:v>
                </c:pt>
                <c:pt idx="40921">
                  <c:v>1.348384</c:v>
                </c:pt>
                <c:pt idx="40922">
                  <c:v>1.341858</c:v>
                </c:pt>
                <c:pt idx="40923">
                  <c:v>1.341485</c:v>
                </c:pt>
                <c:pt idx="40924">
                  <c:v>1.3382860000000001</c:v>
                </c:pt>
                <c:pt idx="40925">
                  <c:v>1.3328120000000001</c:v>
                </c:pt>
                <c:pt idx="40926">
                  <c:v>1.336943</c:v>
                </c:pt>
                <c:pt idx="40927">
                  <c:v>1.3431280000000001</c:v>
                </c:pt>
                <c:pt idx="40928">
                  <c:v>1.3702399999999999</c:v>
                </c:pt>
                <c:pt idx="40929">
                  <c:v>1.35697</c:v>
                </c:pt>
                <c:pt idx="40930">
                  <c:v>1.357712</c:v>
                </c:pt>
                <c:pt idx="40931">
                  <c:v>1.3557220000000001</c:v>
                </c:pt>
                <c:pt idx="40932">
                  <c:v>1.3610059999999999</c:v>
                </c:pt>
                <c:pt idx="40933">
                  <c:v>1.349181</c:v>
                </c:pt>
                <c:pt idx="40934">
                  <c:v>1.3479000000000001</c:v>
                </c:pt>
                <c:pt idx="40935">
                  <c:v>1.3622780000000001</c:v>
                </c:pt>
                <c:pt idx="40936">
                  <c:v>1.3580030000000001</c:v>
                </c:pt>
                <c:pt idx="40937">
                  <c:v>1.371796</c:v>
                </c:pt>
                <c:pt idx="40938">
                  <c:v>1.3729279999999999</c:v>
                </c:pt>
                <c:pt idx="40939">
                  <c:v>1.3760410000000001</c:v>
                </c:pt>
                <c:pt idx="40940">
                  <c:v>1.3681730000000001</c:v>
                </c:pt>
                <c:pt idx="40941">
                  <c:v>1.363939</c:v>
                </c:pt>
                <c:pt idx="40942">
                  <c:v>1.35608</c:v>
                </c:pt>
                <c:pt idx="40943">
                  <c:v>1.3498669999999999</c:v>
                </c:pt>
                <c:pt idx="40944">
                  <c:v>1.31538</c:v>
                </c:pt>
                <c:pt idx="40945">
                  <c:v>1.340948</c:v>
                </c:pt>
                <c:pt idx="40946">
                  <c:v>1.3374980000000001</c:v>
                </c:pt>
                <c:pt idx="40947">
                  <c:v>1.3287679999999999</c:v>
                </c:pt>
                <c:pt idx="40948">
                  <c:v>1.3074030000000001</c:v>
                </c:pt>
                <c:pt idx="40949">
                  <c:v>1.3098620000000001</c:v>
                </c:pt>
                <c:pt idx="40950">
                  <c:v>1.33931</c:v>
                </c:pt>
                <c:pt idx="40951">
                  <c:v>1.342619</c:v>
                </c:pt>
                <c:pt idx="40952">
                  <c:v>1.3298570000000001</c:v>
                </c:pt>
                <c:pt idx="40953">
                  <c:v>1.335304</c:v>
                </c:pt>
                <c:pt idx="40954">
                  <c:v>1.3394489999999999</c:v>
                </c:pt>
                <c:pt idx="40955">
                  <c:v>1.343153</c:v>
                </c:pt>
                <c:pt idx="40956">
                  <c:v>1.340403</c:v>
                </c:pt>
                <c:pt idx="40957">
                  <c:v>1.3436030000000001</c:v>
                </c:pt>
                <c:pt idx="40958">
                  <c:v>1.344101</c:v>
                </c:pt>
                <c:pt idx="40959">
                  <c:v>1.3763879999999999</c:v>
                </c:pt>
                <c:pt idx="40960">
                  <c:v>1.3164210000000001</c:v>
                </c:pt>
                <c:pt idx="40961">
                  <c:v>1.329297</c:v>
                </c:pt>
                <c:pt idx="40962">
                  <c:v>1.315598</c:v>
                </c:pt>
                <c:pt idx="40963">
                  <c:v>1.3601160000000001</c:v>
                </c:pt>
                <c:pt idx="40964">
                  <c:v>1.365094</c:v>
                </c:pt>
                <c:pt idx="40965">
                  <c:v>1.3717269999999999</c:v>
                </c:pt>
                <c:pt idx="40966">
                  <c:v>1.3632919999999999</c:v>
                </c:pt>
                <c:pt idx="40967">
                  <c:v>1.384768</c:v>
                </c:pt>
                <c:pt idx="40968">
                  <c:v>1.3754900000000001</c:v>
                </c:pt>
                <c:pt idx="40969">
                  <c:v>1.32735</c:v>
                </c:pt>
                <c:pt idx="40970">
                  <c:v>1.3269280000000001</c:v>
                </c:pt>
                <c:pt idx="40971">
                  <c:v>1.321639</c:v>
                </c:pt>
                <c:pt idx="40972">
                  <c:v>1.311941</c:v>
                </c:pt>
                <c:pt idx="40973">
                  <c:v>1.3195110000000001</c:v>
                </c:pt>
                <c:pt idx="40974">
                  <c:v>1.3398810000000001</c:v>
                </c:pt>
                <c:pt idx="40975">
                  <c:v>1.3294509999999999</c:v>
                </c:pt>
                <c:pt idx="40976">
                  <c:v>1.3324020000000001</c:v>
                </c:pt>
                <c:pt idx="40977">
                  <c:v>1.3404</c:v>
                </c:pt>
                <c:pt idx="40978">
                  <c:v>1.319253</c:v>
                </c:pt>
                <c:pt idx="40979">
                  <c:v>1.325599</c:v>
                </c:pt>
                <c:pt idx="40980">
                  <c:v>1.331833</c:v>
                </c:pt>
                <c:pt idx="40981">
                  <c:v>1.338284</c:v>
                </c:pt>
                <c:pt idx="40982">
                  <c:v>1.248421</c:v>
                </c:pt>
                <c:pt idx="40983">
                  <c:v>1.3050409999999999</c:v>
                </c:pt>
                <c:pt idx="40984">
                  <c:v>1.295113</c:v>
                </c:pt>
                <c:pt idx="40985">
                  <c:v>1.3106329999999999</c:v>
                </c:pt>
                <c:pt idx="40986">
                  <c:v>1.3150660000000001</c:v>
                </c:pt>
                <c:pt idx="40987">
                  <c:v>1.3155889999999999</c:v>
                </c:pt>
                <c:pt idx="40988">
                  <c:v>1.313585</c:v>
                </c:pt>
                <c:pt idx="40989">
                  <c:v>1.343566</c:v>
                </c:pt>
                <c:pt idx="40990">
                  <c:v>1.289933</c:v>
                </c:pt>
                <c:pt idx="40991">
                  <c:v>1.3150580000000001</c:v>
                </c:pt>
                <c:pt idx="40992">
                  <c:v>1.3517790000000001</c:v>
                </c:pt>
                <c:pt idx="40993">
                  <c:v>1.3479490000000001</c:v>
                </c:pt>
                <c:pt idx="40994">
                  <c:v>1.331453</c:v>
                </c:pt>
                <c:pt idx="40995">
                  <c:v>1.335134</c:v>
                </c:pt>
                <c:pt idx="40996">
                  <c:v>1.3434280000000001</c:v>
                </c:pt>
                <c:pt idx="40997">
                  <c:v>1.323488</c:v>
                </c:pt>
                <c:pt idx="40998">
                  <c:v>1.3332889999999999</c:v>
                </c:pt>
                <c:pt idx="40999">
                  <c:v>1.338333</c:v>
                </c:pt>
                <c:pt idx="41000">
                  <c:v>1.3250280000000001</c:v>
                </c:pt>
                <c:pt idx="41001">
                  <c:v>1.324559</c:v>
                </c:pt>
                <c:pt idx="41002">
                  <c:v>1.325771</c:v>
                </c:pt>
                <c:pt idx="41003">
                  <c:v>1.2907059999999999</c:v>
                </c:pt>
                <c:pt idx="41004">
                  <c:v>1.291758</c:v>
                </c:pt>
                <c:pt idx="41005">
                  <c:v>1.289801</c:v>
                </c:pt>
                <c:pt idx="41006">
                  <c:v>1.319142</c:v>
                </c:pt>
                <c:pt idx="41007">
                  <c:v>1.3237099999999999</c:v>
                </c:pt>
                <c:pt idx="41008">
                  <c:v>1.353531</c:v>
                </c:pt>
                <c:pt idx="41009">
                  <c:v>1.340624</c:v>
                </c:pt>
                <c:pt idx="41010">
                  <c:v>1.2810349999999999</c:v>
                </c:pt>
                <c:pt idx="41011">
                  <c:v>1.275501</c:v>
                </c:pt>
                <c:pt idx="41012">
                  <c:v>1.275776</c:v>
                </c:pt>
                <c:pt idx="41013">
                  <c:v>1.271741</c:v>
                </c:pt>
                <c:pt idx="41014">
                  <c:v>1.269352</c:v>
                </c:pt>
                <c:pt idx="41015">
                  <c:v>1.284046</c:v>
                </c:pt>
                <c:pt idx="41016">
                  <c:v>1.294292</c:v>
                </c:pt>
                <c:pt idx="41017">
                  <c:v>1.2753950000000001</c:v>
                </c:pt>
                <c:pt idx="41018">
                  <c:v>1.2712239999999999</c:v>
                </c:pt>
                <c:pt idx="41019">
                  <c:v>1.2180340000000001</c:v>
                </c:pt>
                <c:pt idx="41020">
                  <c:v>1.210666</c:v>
                </c:pt>
                <c:pt idx="41021">
                  <c:v>1.2113309999999999</c:v>
                </c:pt>
                <c:pt idx="41022">
                  <c:v>1.2402569999999999</c:v>
                </c:pt>
                <c:pt idx="41023">
                  <c:v>1.2068220000000001</c:v>
                </c:pt>
                <c:pt idx="41024">
                  <c:v>1.189009</c:v>
                </c:pt>
                <c:pt idx="41025">
                  <c:v>1.1841250000000001</c:v>
                </c:pt>
                <c:pt idx="41026">
                  <c:v>1.1386510000000001</c:v>
                </c:pt>
                <c:pt idx="41027">
                  <c:v>1.1109439999999999</c:v>
                </c:pt>
                <c:pt idx="41028">
                  <c:v>1.1098699999999999</c:v>
                </c:pt>
                <c:pt idx="41029">
                  <c:v>1.081871</c:v>
                </c:pt>
                <c:pt idx="41030">
                  <c:v>1.081067</c:v>
                </c:pt>
                <c:pt idx="41031">
                  <c:v>1.0907230000000001</c:v>
                </c:pt>
                <c:pt idx="41032">
                  <c:v>1.0820099999999999</c:v>
                </c:pt>
                <c:pt idx="41033">
                  <c:v>1.098198</c:v>
                </c:pt>
                <c:pt idx="41034">
                  <c:v>1.0646530000000001</c:v>
                </c:pt>
                <c:pt idx="41035">
                  <c:v>1.057547</c:v>
                </c:pt>
                <c:pt idx="41036">
                  <c:v>1.00848</c:v>
                </c:pt>
                <c:pt idx="41037">
                  <c:v>0.96649779999999996</c:v>
                </c:pt>
                <c:pt idx="41038">
                  <c:v>0.98394780000000004</c:v>
                </c:pt>
                <c:pt idx="41039">
                  <c:v>0.9861993</c:v>
                </c:pt>
                <c:pt idx="41040">
                  <c:v>0.99109610000000004</c:v>
                </c:pt>
                <c:pt idx="41041">
                  <c:v>0.97531179999999995</c:v>
                </c:pt>
                <c:pt idx="41042">
                  <c:v>0.99184410000000001</c:v>
                </c:pt>
                <c:pt idx="41043">
                  <c:v>1.003711</c:v>
                </c:pt>
                <c:pt idx="41044">
                  <c:v>0.91421390000000002</c:v>
                </c:pt>
                <c:pt idx="41045">
                  <c:v>0.94179199999999996</c:v>
                </c:pt>
                <c:pt idx="41046">
                  <c:v>0.9975115</c:v>
                </c:pt>
                <c:pt idx="41047">
                  <c:v>1.008222</c:v>
                </c:pt>
                <c:pt idx="41048">
                  <c:v>1.022043</c:v>
                </c:pt>
                <c:pt idx="41049">
                  <c:v>0.98048190000000002</c:v>
                </c:pt>
                <c:pt idx="41050">
                  <c:v>0.98019559999999994</c:v>
                </c:pt>
                <c:pt idx="41051">
                  <c:v>0.97389510000000001</c:v>
                </c:pt>
                <c:pt idx="41052">
                  <c:v>0.97208640000000002</c:v>
                </c:pt>
                <c:pt idx="41053">
                  <c:v>0.98005989999999998</c:v>
                </c:pt>
                <c:pt idx="41054">
                  <c:v>1.003304</c:v>
                </c:pt>
                <c:pt idx="41055">
                  <c:v>1.0009269999999999</c:v>
                </c:pt>
                <c:pt idx="41056">
                  <c:v>0.99358270000000004</c:v>
                </c:pt>
                <c:pt idx="41057">
                  <c:v>0.9641324</c:v>
                </c:pt>
                <c:pt idx="41058">
                  <c:v>0.97453590000000001</c:v>
                </c:pt>
                <c:pt idx="41059">
                  <c:v>0.99336020000000003</c:v>
                </c:pt>
                <c:pt idx="41060">
                  <c:v>0.99320779999999997</c:v>
                </c:pt>
                <c:pt idx="41061">
                  <c:v>0.99623839999999997</c:v>
                </c:pt>
                <c:pt idx="41062">
                  <c:v>0.99570979999999998</c:v>
                </c:pt>
                <c:pt idx="41063">
                  <c:v>0.98656690000000002</c:v>
                </c:pt>
                <c:pt idx="41064">
                  <c:v>0.98827030000000005</c:v>
                </c:pt>
                <c:pt idx="41065">
                  <c:v>1.0000020000000001</c:v>
                </c:pt>
                <c:pt idx="41066">
                  <c:v>1.0845340000000001</c:v>
                </c:pt>
                <c:pt idx="41067">
                  <c:v>1.0634570000000001</c:v>
                </c:pt>
                <c:pt idx="41068">
                  <c:v>0.99685520000000005</c:v>
                </c:pt>
                <c:pt idx="41069">
                  <c:v>0.98891479999999998</c:v>
                </c:pt>
                <c:pt idx="41070">
                  <c:v>1.021401</c:v>
                </c:pt>
                <c:pt idx="41071">
                  <c:v>0.9936178</c:v>
                </c:pt>
                <c:pt idx="41072">
                  <c:v>0.99112929999999999</c:v>
                </c:pt>
                <c:pt idx="41073">
                  <c:v>0.99201539999999999</c:v>
                </c:pt>
                <c:pt idx="41074">
                  <c:v>0.99903640000000005</c:v>
                </c:pt>
                <c:pt idx="41075">
                  <c:v>1.04769</c:v>
                </c:pt>
                <c:pt idx="41076">
                  <c:v>0.9946121</c:v>
                </c:pt>
                <c:pt idx="41077">
                  <c:v>0.99430609999999997</c:v>
                </c:pt>
                <c:pt idx="41078">
                  <c:v>1.0264519999999999</c:v>
                </c:pt>
                <c:pt idx="41079">
                  <c:v>1.029744</c:v>
                </c:pt>
                <c:pt idx="41080">
                  <c:v>1.019863</c:v>
                </c:pt>
                <c:pt idx="41081">
                  <c:v>1.0381020000000001</c:v>
                </c:pt>
                <c:pt idx="41082">
                  <c:v>1.0509219999999999</c:v>
                </c:pt>
                <c:pt idx="41083">
                  <c:v>1.04861</c:v>
                </c:pt>
                <c:pt idx="41084">
                  <c:v>1.0357000000000001</c:v>
                </c:pt>
                <c:pt idx="41085">
                  <c:v>1.024729</c:v>
                </c:pt>
                <c:pt idx="41086">
                  <c:v>1.0354479999999999</c:v>
                </c:pt>
                <c:pt idx="41087">
                  <c:v>1.039919</c:v>
                </c:pt>
                <c:pt idx="41088">
                  <c:v>1.039944</c:v>
                </c:pt>
                <c:pt idx="41089">
                  <c:v>1.0218830000000001</c:v>
                </c:pt>
                <c:pt idx="41090">
                  <c:v>1.047777</c:v>
                </c:pt>
                <c:pt idx="41091">
                  <c:v>1.078271</c:v>
                </c:pt>
                <c:pt idx="41092">
                  <c:v>1.1095250000000001</c:v>
                </c:pt>
                <c:pt idx="41093">
                  <c:v>1.1207469999999999</c:v>
                </c:pt>
                <c:pt idx="41094">
                  <c:v>1.140244</c:v>
                </c:pt>
                <c:pt idx="41095">
                  <c:v>1.1525559999999999</c:v>
                </c:pt>
                <c:pt idx="41096">
                  <c:v>1.1679919999999999</c:v>
                </c:pt>
                <c:pt idx="41097">
                  <c:v>1.1660680000000001</c:v>
                </c:pt>
                <c:pt idx="41098">
                  <c:v>1.1786129999999999</c:v>
                </c:pt>
                <c:pt idx="41099">
                  <c:v>1.1822140000000001</c:v>
                </c:pt>
                <c:pt idx="41100">
                  <c:v>1.1668780000000001</c:v>
                </c:pt>
                <c:pt idx="41101">
                  <c:v>1.1818249999999999</c:v>
                </c:pt>
                <c:pt idx="41102">
                  <c:v>1.189379</c:v>
                </c:pt>
                <c:pt idx="41103">
                  <c:v>1.2525999999999999</c:v>
                </c:pt>
                <c:pt idx="41104">
                  <c:v>1.2658879999999999</c:v>
                </c:pt>
                <c:pt idx="41105">
                  <c:v>1.2577849999999999</c:v>
                </c:pt>
                <c:pt idx="41106">
                  <c:v>1.2564839999999999</c:v>
                </c:pt>
                <c:pt idx="41107">
                  <c:v>1.2442930000000001</c:v>
                </c:pt>
                <c:pt idx="41108">
                  <c:v>1.270494</c:v>
                </c:pt>
                <c:pt idx="41109">
                  <c:v>1.2567740000000001</c:v>
                </c:pt>
                <c:pt idx="41110">
                  <c:v>1.274313</c:v>
                </c:pt>
                <c:pt idx="41111">
                  <c:v>1.291291</c:v>
                </c:pt>
                <c:pt idx="41112">
                  <c:v>1.280392</c:v>
                </c:pt>
                <c:pt idx="41113">
                  <c:v>1.287455</c:v>
                </c:pt>
                <c:pt idx="41114">
                  <c:v>1.2879240000000001</c:v>
                </c:pt>
                <c:pt idx="41115">
                  <c:v>1.3096829999999999</c:v>
                </c:pt>
                <c:pt idx="41116">
                  <c:v>1.3141560000000001</c:v>
                </c:pt>
                <c:pt idx="41117">
                  <c:v>1.3156920000000001</c:v>
                </c:pt>
                <c:pt idx="41118">
                  <c:v>1.315993</c:v>
                </c:pt>
                <c:pt idx="41119">
                  <c:v>1.3088420000000001</c:v>
                </c:pt>
                <c:pt idx="41120">
                  <c:v>1.332333</c:v>
                </c:pt>
                <c:pt idx="41121">
                  <c:v>1.32297</c:v>
                </c:pt>
                <c:pt idx="41122">
                  <c:v>1.3289519999999999</c:v>
                </c:pt>
                <c:pt idx="41123">
                  <c:v>1.3450279999999999</c:v>
                </c:pt>
                <c:pt idx="41124">
                  <c:v>1.312093</c:v>
                </c:pt>
                <c:pt idx="41125">
                  <c:v>1.302964</c:v>
                </c:pt>
                <c:pt idx="41126">
                  <c:v>1.3127310000000001</c:v>
                </c:pt>
                <c:pt idx="41127">
                  <c:v>1.3278829999999999</c:v>
                </c:pt>
                <c:pt idx="41128">
                  <c:v>1.3502700000000001</c:v>
                </c:pt>
                <c:pt idx="41129">
                  <c:v>1.3293330000000001</c:v>
                </c:pt>
                <c:pt idx="41130">
                  <c:v>1.332241</c:v>
                </c:pt>
                <c:pt idx="41131">
                  <c:v>1.3296840000000001</c:v>
                </c:pt>
                <c:pt idx="41132">
                  <c:v>1.3462719999999999</c:v>
                </c:pt>
                <c:pt idx="41133">
                  <c:v>1.3650089999999999</c:v>
                </c:pt>
                <c:pt idx="41134">
                  <c:v>1.3729119999999999</c:v>
                </c:pt>
                <c:pt idx="41135">
                  <c:v>1.3778900000000001</c:v>
                </c:pt>
                <c:pt idx="41136">
                  <c:v>1.366466</c:v>
                </c:pt>
                <c:pt idx="41137">
                  <c:v>1.319628</c:v>
                </c:pt>
                <c:pt idx="41138">
                  <c:v>1.3255220000000001</c:v>
                </c:pt>
                <c:pt idx="41139">
                  <c:v>1.337499</c:v>
                </c:pt>
                <c:pt idx="41140">
                  <c:v>1.338746</c:v>
                </c:pt>
                <c:pt idx="41141">
                  <c:v>1.316994</c:v>
                </c:pt>
                <c:pt idx="41142">
                  <c:v>1.3440840000000001</c:v>
                </c:pt>
                <c:pt idx="41143">
                  <c:v>1.348252</c:v>
                </c:pt>
                <c:pt idx="41144">
                  <c:v>1.36368</c:v>
                </c:pt>
                <c:pt idx="41145">
                  <c:v>1.3745350000000001</c:v>
                </c:pt>
                <c:pt idx="41146">
                  <c:v>1.3658699999999999</c:v>
                </c:pt>
                <c:pt idx="41147">
                  <c:v>1.365713</c:v>
                </c:pt>
                <c:pt idx="41148">
                  <c:v>1.3582799999999999</c:v>
                </c:pt>
                <c:pt idx="41149">
                  <c:v>1.3381879999999999</c:v>
                </c:pt>
                <c:pt idx="41150">
                  <c:v>1.3452409999999999</c:v>
                </c:pt>
                <c:pt idx="41151">
                  <c:v>1.372873</c:v>
                </c:pt>
                <c:pt idx="41152">
                  <c:v>1.371629</c:v>
                </c:pt>
                <c:pt idx="41153">
                  <c:v>1.3739969999999999</c:v>
                </c:pt>
                <c:pt idx="41154">
                  <c:v>1.3971659999999999</c:v>
                </c:pt>
                <c:pt idx="41155">
                  <c:v>1.375237</c:v>
                </c:pt>
                <c:pt idx="41156">
                  <c:v>1.374204</c:v>
                </c:pt>
                <c:pt idx="41157">
                  <c:v>1.399027</c:v>
                </c:pt>
                <c:pt idx="41158">
                  <c:v>1.395945</c:v>
                </c:pt>
                <c:pt idx="41159">
                  <c:v>1.380174</c:v>
                </c:pt>
                <c:pt idx="41160">
                  <c:v>1.350859</c:v>
                </c:pt>
                <c:pt idx="41161">
                  <c:v>1.3459700000000001</c:v>
                </c:pt>
                <c:pt idx="41162">
                  <c:v>1.3355919999999999</c:v>
                </c:pt>
                <c:pt idx="41163">
                  <c:v>1.335855</c:v>
                </c:pt>
                <c:pt idx="41164">
                  <c:v>1.36141</c:v>
                </c:pt>
                <c:pt idx="41165">
                  <c:v>1.3684719999999999</c:v>
                </c:pt>
                <c:pt idx="41166">
                  <c:v>1.3718939999999999</c:v>
                </c:pt>
                <c:pt idx="41167">
                  <c:v>1.3751899999999999</c:v>
                </c:pt>
                <c:pt idx="41168">
                  <c:v>1.3521529999999999</c:v>
                </c:pt>
                <c:pt idx="41169">
                  <c:v>1.351707</c:v>
                </c:pt>
                <c:pt idx="41170">
                  <c:v>1.363761</c:v>
                </c:pt>
                <c:pt idx="41171">
                  <c:v>1.3554729999999999</c:v>
                </c:pt>
                <c:pt idx="41172">
                  <c:v>1.3560449999999999</c:v>
                </c:pt>
                <c:pt idx="41173">
                  <c:v>1.383745</c:v>
                </c:pt>
                <c:pt idx="41174">
                  <c:v>1.3639140000000001</c:v>
                </c:pt>
                <c:pt idx="41175">
                  <c:v>1.341116</c:v>
                </c:pt>
                <c:pt idx="41176">
                  <c:v>1.346757</c:v>
                </c:pt>
                <c:pt idx="41177">
                  <c:v>1.356546</c:v>
                </c:pt>
                <c:pt idx="41178">
                  <c:v>1.3830899999999999</c:v>
                </c:pt>
                <c:pt idx="41179">
                  <c:v>1.3506590000000001</c:v>
                </c:pt>
                <c:pt idx="41180">
                  <c:v>1.3515809999999999</c:v>
                </c:pt>
                <c:pt idx="41181">
                  <c:v>1.3395919999999999</c:v>
                </c:pt>
                <c:pt idx="41182">
                  <c:v>1.4304319999999999</c:v>
                </c:pt>
                <c:pt idx="41183">
                  <c:v>1.3816660000000001</c:v>
                </c:pt>
                <c:pt idx="41184">
                  <c:v>1.382617</c:v>
                </c:pt>
                <c:pt idx="41185">
                  <c:v>1.3817889999999999</c:v>
                </c:pt>
                <c:pt idx="41186">
                  <c:v>1.3630640000000001</c:v>
                </c:pt>
                <c:pt idx="41187">
                  <c:v>1.372369</c:v>
                </c:pt>
                <c:pt idx="41188">
                  <c:v>1.3585970000000001</c:v>
                </c:pt>
                <c:pt idx="41189">
                  <c:v>1.367159</c:v>
                </c:pt>
                <c:pt idx="41190">
                  <c:v>1.362217</c:v>
                </c:pt>
                <c:pt idx="41191">
                  <c:v>1.3587880000000001</c:v>
                </c:pt>
                <c:pt idx="41192">
                  <c:v>1.3653919999999999</c:v>
                </c:pt>
                <c:pt idx="41193">
                  <c:v>1.3645560000000001</c:v>
                </c:pt>
                <c:pt idx="41194">
                  <c:v>1.3528020000000001</c:v>
                </c:pt>
                <c:pt idx="41195">
                  <c:v>1.347836</c:v>
                </c:pt>
                <c:pt idx="41196">
                  <c:v>1.343553</c:v>
                </c:pt>
                <c:pt idx="41197">
                  <c:v>1.3608389999999999</c:v>
                </c:pt>
                <c:pt idx="41198">
                  <c:v>1.3593379999999999</c:v>
                </c:pt>
                <c:pt idx="41199">
                  <c:v>1.3879319999999999</c:v>
                </c:pt>
                <c:pt idx="41200">
                  <c:v>1.3841319999999999</c:v>
                </c:pt>
                <c:pt idx="41201">
                  <c:v>1.3847179999999999</c:v>
                </c:pt>
                <c:pt idx="41202">
                  <c:v>1.3804559999999999</c:v>
                </c:pt>
                <c:pt idx="41203">
                  <c:v>1.371027</c:v>
                </c:pt>
                <c:pt idx="41204">
                  <c:v>1.3568750000000001</c:v>
                </c:pt>
                <c:pt idx="41205">
                  <c:v>1.355321</c:v>
                </c:pt>
                <c:pt idx="41206">
                  <c:v>1.311758</c:v>
                </c:pt>
                <c:pt idx="41207">
                  <c:v>1.3084439999999999</c:v>
                </c:pt>
                <c:pt idx="41208">
                  <c:v>1.3219799999999999</c:v>
                </c:pt>
                <c:pt idx="41209">
                  <c:v>1.340522</c:v>
                </c:pt>
                <c:pt idx="41210">
                  <c:v>1.359423</c:v>
                </c:pt>
                <c:pt idx="41211">
                  <c:v>1.360778</c:v>
                </c:pt>
                <c:pt idx="41212">
                  <c:v>1.3580300000000001</c:v>
                </c:pt>
                <c:pt idx="41213">
                  <c:v>1.352355</c:v>
                </c:pt>
                <c:pt idx="41214">
                  <c:v>1.3477189999999999</c:v>
                </c:pt>
                <c:pt idx="41215">
                  <c:v>1.3571979999999999</c:v>
                </c:pt>
                <c:pt idx="41216">
                  <c:v>1.366703</c:v>
                </c:pt>
                <c:pt idx="41217">
                  <c:v>1.347728</c:v>
                </c:pt>
                <c:pt idx="41218">
                  <c:v>1.3575820000000001</c:v>
                </c:pt>
                <c:pt idx="41219">
                  <c:v>1.378098</c:v>
                </c:pt>
                <c:pt idx="41220">
                  <c:v>1.3548119999999999</c:v>
                </c:pt>
                <c:pt idx="41221">
                  <c:v>1.360525</c:v>
                </c:pt>
                <c:pt idx="41222">
                  <c:v>1.348449</c:v>
                </c:pt>
                <c:pt idx="41223">
                  <c:v>1.344255</c:v>
                </c:pt>
                <c:pt idx="41224">
                  <c:v>1.3405849999999999</c:v>
                </c:pt>
                <c:pt idx="41225">
                  <c:v>1.3416170000000001</c:v>
                </c:pt>
                <c:pt idx="41226">
                  <c:v>1.3440719999999999</c:v>
                </c:pt>
                <c:pt idx="41227">
                  <c:v>1.396755</c:v>
                </c:pt>
                <c:pt idx="41228">
                  <c:v>1.3722449999999999</c:v>
                </c:pt>
                <c:pt idx="41229">
                  <c:v>1.3689370000000001</c:v>
                </c:pt>
                <c:pt idx="41230">
                  <c:v>1.365013</c:v>
                </c:pt>
                <c:pt idx="41231">
                  <c:v>1.3495250000000001</c:v>
                </c:pt>
                <c:pt idx="41232">
                  <c:v>1.3823289999999999</c:v>
                </c:pt>
                <c:pt idx="41233">
                  <c:v>1.3867970000000001</c:v>
                </c:pt>
                <c:pt idx="41234">
                  <c:v>1.3726659999999999</c:v>
                </c:pt>
                <c:pt idx="41235">
                  <c:v>1.366409</c:v>
                </c:pt>
                <c:pt idx="41236">
                  <c:v>1.3642350000000001</c:v>
                </c:pt>
                <c:pt idx="41237">
                  <c:v>1.3603989999999999</c:v>
                </c:pt>
                <c:pt idx="41238">
                  <c:v>1.366527</c:v>
                </c:pt>
                <c:pt idx="41239">
                  <c:v>1.3706879999999999</c:v>
                </c:pt>
                <c:pt idx="41240">
                  <c:v>1.369807</c:v>
                </c:pt>
                <c:pt idx="41241">
                  <c:v>1.356681</c:v>
                </c:pt>
                <c:pt idx="41242">
                  <c:v>1.3574250000000001</c:v>
                </c:pt>
                <c:pt idx="41243">
                  <c:v>1.362751</c:v>
                </c:pt>
                <c:pt idx="41244">
                  <c:v>1.361863</c:v>
                </c:pt>
                <c:pt idx="41245">
                  <c:v>1.379624</c:v>
                </c:pt>
                <c:pt idx="41246">
                  <c:v>1.363901</c:v>
                </c:pt>
                <c:pt idx="41247">
                  <c:v>1.362808</c:v>
                </c:pt>
                <c:pt idx="41248">
                  <c:v>1.3465689999999999</c:v>
                </c:pt>
                <c:pt idx="41249">
                  <c:v>1.3310169999999999</c:v>
                </c:pt>
                <c:pt idx="41250">
                  <c:v>1.331804</c:v>
                </c:pt>
                <c:pt idx="41251">
                  <c:v>1.335256</c:v>
                </c:pt>
                <c:pt idx="41252">
                  <c:v>1.3411660000000001</c:v>
                </c:pt>
                <c:pt idx="41253">
                  <c:v>1.3286750000000001</c:v>
                </c:pt>
                <c:pt idx="41254">
                  <c:v>1.335798</c:v>
                </c:pt>
                <c:pt idx="41255">
                  <c:v>1.3464400000000001</c:v>
                </c:pt>
                <c:pt idx="41256">
                  <c:v>1.3233220000000001</c:v>
                </c:pt>
                <c:pt idx="41257">
                  <c:v>1.3499000000000001</c:v>
                </c:pt>
                <c:pt idx="41258">
                  <c:v>1.372209</c:v>
                </c:pt>
                <c:pt idx="41259">
                  <c:v>1.3793800000000001</c:v>
                </c:pt>
                <c:pt idx="41260">
                  <c:v>1.353413</c:v>
                </c:pt>
                <c:pt idx="41261">
                  <c:v>1.336185</c:v>
                </c:pt>
                <c:pt idx="41262">
                  <c:v>1.3775660000000001</c:v>
                </c:pt>
                <c:pt idx="41263">
                  <c:v>1.384415</c:v>
                </c:pt>
                <c:pt idx="41264">
                  <c:v>1.3860710000000001</c:v>
                </c:pt>
                <c:pt idx="41265">
                  <c:v>1.378984</c:v>
                </c:pt>
                <c:pt idx="41266">
                  <c:v>1.3418680000000001</c:v>
                </c:pt>
                <c:pt idx="41267">
                  <c:v>1.3368660000000001</c:v>
                </c:pt>
                <c:pt idx="41268">
                  <c:v>1.3327310000000001</c:v>
                </c:pt>
                <c:pt idx="41269">
                  <c:v>1.344381</c:v>
                </c:pt>
                <c:pt idx="41270">
                  <c:v>1.344652</c:v>
                </c:pt>
                <c:pt idx="41271">
                  <c:v>1.361218</c:v>
                </c:pt>
                <c:pt idx="41272">
                  <c:v>1.359874</c:v>
                </c:pt>
                <c:pt idx="41273">
                  <c:v>1.370763</c:v>
                </c:pt>
                <c:pt idx="41274">
                  <c:v>1.411645</c:v>
                </c:pt>
                <c:pt idx="41275">
                  <c:v>1.381718</c:v>
                </c:pt>
                <c:pt idx="41276">
                  <c:v>1.390989</c:v>
                </c:pt>
                <c:pt idx="41277">
                  <c:v>1.37195</c:v>
                </c:pt>
                <c:pt idx="41278">
                  <c:v>1.3403449999999999</c:v>
                </c:pt>
                <c:pt idx="41279">
                  <c:v>1.351912</c:v>
                </c:pt>
                <c:pt idx="41280">
                  <c:v>1.351437</c:v>
                </c:pt>
                <c:pt idx="41281">
                  <c:v>1.356563</c:v>
                </c:pt>
                <c:pt idx="41282">
                  <c:v>1.356409</c:v>
                </c:pt>
                <c:pt idx="41283">
                  <c:v>1.3503480000000001</c:v>
                </c:pt>
                <c:pt idx="41284">
                  <c:v>1.3381149999999999</c:v>
                </c:pt>
                <c:pt idx="41285">
                  <c:v>1.3271090000000001</c:v>
                </c:pt>
                <c:pt idx="41286">
                  <c:v>1.3292949999999999</c:v>
                </c:pt>
                <c:pt idx="41287">
                  <c:v>1.327431</c:v>
                </c:pt>
                <c:pt idx="41288">
                  <c:v>1.323302</c:v>
                </c:pt>
                <c:pt idx="41289">
                  <c:v>1.3224579999999999</c:v>
                </c:pt>
                <c:pt idx="41290">
                  <c:v>1.3075570000000001</c:v>
                </c:pt>
                <c:pt idx="41291">
                  <c:v>1.3367869999999999</c:v>
                </c:pt>
                <c:pt idx="41292">
                  <c:v>1.3238399999999999</c:v>
                </c:pt>
                <c:pt idx="41293">
                  <c:v>1.345315</c:v>
                </c:pt>
                <c:pt idx="41294">
                  <c:v>1.3035330000000001</c:v>
                </c:pt>
                <c:pt idx="41295">
                  <c:v>1.2946470000000001</c:v>
                </c:pt>
                <c:pt idx="41296">
                  <c:v>1.2823800000000001</c:v>
                </c:pt>
                <c:pt idx="41297">
                  <c:v>1.27182</c:v>
                </c:pt>
                <c:pt idx="41298">
                  <c:v>1.263031</c:v>
                </c:pt>
                <c:pt idx="41299">
                  <c:v>1.2663800000000001</c:v>
                </c:pt>
                <c:pt idx="41300">
                  <c:v>1.2931079999999999</c:v>
                </c:pt>
                <c:pt idx="41301">
                  <c:v>1.286886</c:v>
                </c:pt>
                <c:pt idx="41302">
                  <c:v>1.2474289999999999</c:v>
                </c:pt>
                <c:pt idx="41303">
                  <c:v>1.2564610000000001</c:v>
                </c:pt>
                <c:pt idx="41304">
                  <c:v>1.2609889999999999</c:v>
                </c:pt>
                <c:pt idx="41305">
                  <c:v>1.246678</c:v>
                </c:pt>
                <c:pt idx="41306">
                  <c:v>1.2636799999999999</c:v>
                </c:pt>
                <c:pt idx="41307">
                  <c:v>1.2575240000000001</c:v>
                </c:pt>
                <c:pt idx="41308">
                  <c:v>1.214567</c:v>
                </c:pt>
                <c:pt idx="41309">
                  <c:v>1.2628299999999999</c:v>
                </c:pt>
                <c:pt idx="41310">
                  <c:v>1.1644730000000001</c:v>
                </c:pt>
                <c:pt idx="41311">
                  <c:v>1.1663220000000001</c:v>
                </c:pt>
                <c:pt idx="41312">
                  <c:v>1.166309</c:v>
                </c:pt>
                <c:pt idx="41313">
                  <c:v>1.169818</c:v>
                </c:pt>
                <c:pt idx="41314">
                  <c:v>1.108787</c:v>
                </c:pt>
                <c:pt idx="41315">
                  <c:v>1.1773659999999999</c:v>
                </c:pt>
                <c:pt idx="41316">
                  <c:v>1.179441</c:v>
                </c:pt>
                <c:pt idx="41317">
                  <c:v>1.181357</c:v>
                </c:pt>
                <c:pt idx="41318">
                  <c:v>1.127221</c:v>
                </c:pt>
                <c:pt idx="41319">
                  <c:v>1.120676</c:v>
                </c:pt>
                <c:pt idx="41320">
                  <c:v>1.060494</c:v>
                </c:pt>
                <c:pt idx="41321">
                  <c:v>1.006175</c:v>
                </c:pt>
                <c:pt idx="41322">
                  <c:v>1.029801</c:v>
                </c:pt>
                <c:pt idx="41323">
                  <c:v>1.0577259999999999</c:v>
                </c:pt>
                <c:pt idx="41324">
                  <c:v>1.0469010000000001</c:v>
                </c:pt>
                <c:pt idx="41325">
                  <c:v>1.0050239999999999</c:v>
                </c:pt>
                <c:pt idx="41326">
                  <c:v>1.0310569999999999</c:v>
                </c:pt>
                <c:pt idx="41327">
                  <c:v>1.018975</c:v>
                </c:pt>
                <c:pt idx="41328">
                  <c:v>1.021026</c:v>
                </c:pt>
                <c:pt idx="41329">
                  <c:v>1.0361290000000001</c:v>
                </c:pt>
                <c:pt idx="41330">
                  <c:v>1.03566</c:v>
                </c:pt>
                <c:pt idx="41331">
                  <c:v>1.027927</c:v>
                </c:pt>
                <c:pt idx="41332">
                  <c:v>1.0259389999999999</c:v>
                </c:pt>
                <c:pt idx="41333">
                  <c:v>1.0057389999999999</c:v>
                </c:pt>
                <c:pt idx="41334">
                  <c:v>1.0011730000000001</c:v>
                </c:pt>
                <c:pt idx="41335">
                  <c:v>1.120881</c:v>
                </c:pt>
                <c:pt idx="41336">
                  <c:v>1.073142</c:v>
                </c:pt>
                <c:pt idx="41337">
                  <c:v>1.0187630000000001</c:v>
                </c:pt>
                <c:pt idx="41338">
                  <c:v>1.0163199999999999</c:v>
                </c:pt>
                <c:pt idx="41339">
                  <c:v>1.0206200000000001</c:v>
                </c:pt>
                <c:pt idx="41340">
                  <c:v>1.0218640000000001</c:v>
                </c:pt>
                <c:pt idx="41341">
                  <c:v>1.01196</c:v>
                </c:pt>
                <c:pt idx="41342">
                  <c:v>0.97781929999999995</c:v>
                </c:pt>
                <c:pt idx="41343">
                  <c:v>0.99299440000000005</c:v>
                </c:pt>
                <c:pt idx="41344">
                  <c:v>0.98225549999999995</c:v>
                </c:pt>
                <c:pt idx="41345">
                  <c:v>0.98287579999999997</c:v>
                </c:pt>
                <c:pt idx="41346">
                  <c:v>0.99253080000000005</c:v>
                </c:pt>
                <c:pt idx="41347">
                  <c:v>0.98124400000000001</c:v>
                </c:pt>
                <c:pt idx="41348">
                  <c:v>1.0017339999999999</c:v>
                </c:pt>
                <c:pt idx="41349">
                  <c:v>1.001152</c:v>
                </c:pt>
                <c:pt idx="41350">
                  <c:v>0.96908830000000001</c:v>
                </c:pt>
                <c:pt idx="41351">
                  <c:v>0.9729295</c:v>
                </c:pt>
                <c:pt idx="41352">
                  <c:v>0.97578039999999999</c:v>
                </c:pt>
                <c:pt idx="41353">
                  <c:v>0.98265250000000004</c:v>
                </c:pt>
                <c:pt idx="41354">
                  <c:v>0.97812730000000003</c:v>
                </c:pt>
                <c:pt idx="41355">
                  <c:v>0.9978899</c:v>
                </c:pt>
                <c:pt idx="41356">
                  <c:v>0.97991899999999998</c:v>
                </c:pt>
                <c:pt idx="41357">
                  <c:v>0.98309060000000004</c:v>
                </c:pt>
                <c:pt idx="41358">
                  <c:v>0.99667439999999996</c:v>
                </c:pt>
                <c:pt idx="41359">
                  <c:v>0.96504219999999996</c:v>
                </c:pt>
                <c:pt idx="41360">
                  <c:v>1.001463</c:v>
                </c:pt>
                <c:pt idx="41361">
                  <c:v>1.0268679999999999</c:v>
                </c:pt>
                <c:pt idx="41362">
                  <c:v>1.001852</c:v>
                </c:pt>
                <c:pt idx="41363">
                  <c:v>0.99881180000000003</c:v>
                </c:pt>
                <c:pt idx="41364">
                  <c:v>0.97343959999999996</c:v>
                </c:pt>
                <c:pt idx="41365">
                  <c:v>1.0699149999999999</c:v>
                </c:pt>
                <c:pt idx="41366">
                  <c:v>1.0436730000000001</c:v>
                </c:pt>
                <c:pt idx="41367">
                  <c:v>1.049612</c:v>
                </c:pt>
                <c:pt idx="41368">
                  <c:v>1.051504</c:v>
                </c:pt>
                <c:pt idx="41369">
                  <c:v>1.0481259999999999</c:v>
                </c:pt>
                <c:pt idx="41370">
                  <c:v>1.0347820000000001</c:v>
                </c:pt>
                <c:pt idx="41371">
                  <c:v>1.105442</c:v>
                </c:pt>
                <c:pt idx="41372">
                  <c:v>1.1290009999999999</c:v>
                </c:pt>
                <c:pt idx="41373">
                  <c:v>1.128755</c:v>
                </c:pt>
                <c:pt idx="41374">
                  <c:v>1.1256120000000001</c:v>
                </c:pt>
                <c:pt idx="41375">
                  <c:v>1.1484920000000001</c:v>
                </c:pt>
                <c:pt idx="41376">
                  <c:v>1.1566129999999999</c:v>
                </c:pt>
                <c:pt idx="41377">
                  <c:v>1.1318299999999999</c:v>
                </c:pt>
                <c:pt idx="41378">
                  <c:v>1.1908209999999999</c:v>
                </c:pt>
                <c:pt idx="41379">
                  <c:v>1.1938690000000001</c:v>
                </c:pt>
                <c:pt idx="41380">
                  <c:v>1.32585</c:v>
                </c:pt>
                <c:pt idx="41381">
                  <c:v>1.259188</c:v>
                </c:pt>
                <c:pt idx="41382">
                  <c:v>1.2622770000000001</c:v>
                </c:pt>
                <c:pt idx="41383">
                  <c:v>1.2697270000000001</c:v>
                </c:pt>
                <c:pt idx="41384">
                  <c:v>1.279736</c:v>
                </c:pt>
                <c:pt idx="41385">
                  <c:v>1.2592589999999999</c:v>
                </c:pt>
                <c:pt idx="41386">
                  <c:v>1.254864</c:v>
                </c:pt>
                <c:pt idx="41387">
                  <c:v>1.2651600000000001</c:v>
                </c:pt>
                <c:pt idx="41388">
                  <c:v>1.2707839999999999</c:v>
                </c:pt>
                <c:pt idx="41389">
                  <c:v>1.2626139999999999</c:v>
                </c:pt>
                <c:pt idx="41390">
                  <c:v>1.2502709999999999</c:v>
                </c:pt>
                <c:pt idx="41391">
                  <c:v>1.3008580000000001</c:v>
                </c:pt>
                <c:pt idx="41392">
                  <c:v>1.3066</c:v>
                </c:pt>
                <c:pt idx="41393">
                  <c:v>1.29728</c:v>
                </c:pt>
                <c:pt idx="41394">
                  <c:v>1.3026660000000001</c:v>
                </c:pt>
                <c:pt idx="41395">
                  <c:v>1.313923</c:v>
                </c:pt>
                <c:pt idx="41396">
                  <c:v>1.311741</c:v>
                </c:pt>
                <c:pt idx="41397">
                  <c:v>1.312765</c:v>
                </c:pt>
                <c:pt idx="41398">
                  <c:v>1.3162389999999999</c:v>
                </c:pt>
                <c:pt idx="41399">
                  <c:v>1.3648800000000001</c:v>
                </c:pt>
                <c:pt idx="41400">
                  <c:v>1.364652</c:v>
                </c:pt>
                <c:pt idx="41401">
                  <c:v>1.3563799999999999</c:v>
                </c:pt>
                <c:pt idx="41402">
                  <c:v>1.3560859999999999</c:v>
                </c:pt>
                <c:pt idx="41403">
                  <c:v>1.3603590000000001</c:v>
                </c:pt>
                <c:pt idx="41404">
                  <c:v>1.3625640000000001</c:v>
                </c:pt>
                <c:pt idx="41405">
                  <c:v>1.3547549999999999</c:v>
                </c:pt>
                <c:pt idx="41406">
                  <c:v>1.353945</c:v>
                </c:pt>
                <c:pt idx="41407">
                  <c:v>1.3468070000000001</c:v>
                </c:pt>
                <c:pt idx="41408">
                  <c:v>1.369388</c:v>
                </c:pt>
                <c:pt idx="41409">
                  <c:v>1.3778410000000001</c:v>
                </c:pt>
                <c:pt idx="41410">
                  <c:v>1.3514269999999999</c:v>
                </c:pt>
                <c:pt idx="41411">
                  <c:v>1.35791</c:v>
                </c:pt>
                <c:pt idx="41412">
                  <c:v>1.345189</c:v>
                </c:pt>
                <c:pt idx="41413">
                  <c:v>1.3373170000000001</c:v>
                </c:pt>
                <c:pt idx="41414">
                  <c:v>1.336182</c:v>
                </c:pt>
                <c:pt idx="41415">
                  <c:v>1.3363780000000001</c:v>
                </c:pt>
                <c:pt idx="41416">
                  <c:v>1.3510219999999999</c:v>
                </c:pt>
                <c:pt idx="41417">
                  <c:v>1.3462289999999999</c:v>
                </c:pt>
                <c:pt idx="41418">
                  <c:v>1.347596</c:v>
                </c:pt>
                <c:pt idx="41419">
                  <c:v>1.36137</c:v>
                </c:pt>
                <c:pt idx="41420">
                  <c:v>1.3477779999999999</c:v>
                </c:pt>
                <c:pt idx="41421">
                  <c:v>1.355844</c:v>
                </c:pt>
                <c:pt idx="41422">
                  <c:v>1.33935</c:v>
                </c:pt>
                <c:pt idx="41423">
                  <c:v>1.2949729999999999</c:v>
                </c:pt>
                <c:pt idx="41424">
                  <c:v>1.30829</c:v>
                </c:pt>
                <c:pt idx="41425">
                  <c:v>1.3366899999999999</c:v>
                </c:pt>
                <c:pt idx="41426">
                  <c:v>1.371067</c:v>
                </c:pt>
                <c:pt idx="41427">
                  <c:v>1.351772</c:v>
                </c:pt>
                <c:pt idx="41428">
                  <c:v>1.3351580000000001</c:v>
                </c:pt>
                <c:pt idx="41429">
                  <c:v>1.3384</c:v>
                </c:pt>
                <c:pt idx="41430">
                  <c:v>1.330724</c:v>
                </c:pt>
                <c:pt idx="41431">
                  <c:v>1.32616</c:v>
                </c:pt>
                <c:pt idx="41432">
                  <c:v>1.329283</c:v>
                </c:pt>
                <c:pt idx="41433">
                  <c:v>1.334444</c:v>
                </c:pt>
                <c:pt idx="41434">
                  <c:v>1.3247119999999999</c:v>
                </c:pt>
                <c:pt idx="41435">
                  <c:v>1.326802</c:v>
                </c:pt>
                <c:pt idx="41436">
                  <c:v>1.333135</c:v>
                </c:pt>
                <c:pt idx="41437">
                  <c:v>1.3360609999999999</c:v>
                </c:pt>
                <c:pt idx="41438">
                  <c:v>1.294878</c:v>
                </c:pt>
                <c:pt idx="41439">
                  <c:v>1.3257490000000001</c:v>
                </c:pt>
                <c:pt idx="41440">
                  <c:v>1.3212680000000001</c:v>
                </c:pt>
                <c:pt idx="41441">
                  <c:v>1.3293919999999999</c:v>
                </c:pt>
                <c:pt idx="41442">
                  <c:v>1.334219</c:v>
                </c:pt>
                <c:pt idx="41443">
                  <c:v>1.339683</c:v>
                </c:pt>
                <c:pt idx="41444">
                  <c:v>1.3370949999999999</c:v>
                </c:pt>
                <c:pt idx="41445">
                  <c:v>1.3421080000000001</c:v>
                </c:pt>
                <c:pt idx="41446">
                  <c:v>1.2909269999999999</c:v>
                </c:pt>
                <c:pt idx="41447">
                  <c:v>1.300508</c:v>
                </c:pt>
                <c:pt idx="41448">
                  <c:v>1.309655</c:v>
                </c:pt>
                <c:pt idx="41449">
                  <c:v>1.335863</c:v>
                </c:pt>
                <c:pt idx="41450">
                  <c:v>1.356134</c:v>
                </c:pt>
                <c:pt idx="41451">
                  <c:v>1.3647359999999999</c:v>
                </c:pt>
                <c:pt idx="41452">
                  <c:v>1.36592</c:v>
                </c:pt>
                <c:pt idx="41453">
                  <c:v>1.3699460000000001</c:v>
                </c:pt>
                <c:pt idx="41454">
                  <c:v>1.3677090000000001</c:v>
                </c:pt>
                <c:pt idx="41455">
                  <c:v>1.361747</c:v>
                </c:pt>
                <c:pt idx="41456">
                  <c:v>1.3645769999999999</c:v>
                </c:pt>
                <c:pt idx="41457">
                  <c:v>1.388385</c:v>
                </c:pt>
                <c:pt idx="41458">
                  <c:v>1.382757</c:v>
                </c:pt>
                <c:pt idx="41459">
                  <c:v>1.3574850000000001</c:v>
                </c:pt>
                <c:pt idx="41460">
                  <c:v>1.3528089999999999</c:v>
                </c:pt>
                <c:pt idx="41461">
                  <c:v>1.371122</c:v>
                </c:pt>
                <c:pt idx="41462">
                  <c:v>1.398477</c:v>
                </c:pt>
                <c:pt idx="41463">
                  <c:v>1.3989050000000001</c:v>
                </c:pt>
                <c:pt idx="41464">
                  <c:v>1.3963989999999999</c:v>
                </c:pt>
                <c:pt idx="41465">
                  <c:v>1.3895379999999999</c:v>
                </c:pt>
                <c:pt idx="41466">
                  <c:v>1.3880980000000001</c:v>
                </c:pt>
                <c:pt idx="41467">
                  <c:v>1.3343750000000001</c:v>
                </c:pt>
                <c:pt idx="41468">
                  <c:v>1.3409469999999999</c:v>
                </c:pt>
                <c:pt idx="41469">
                  <c:v>1.348695</c:v>
                </c:pt>
                <c:pt idx="41470">
                  <c:v>1.3507100000000001</c:v>
                </c:pt>
                <c:pt idx="41471">
                  <c:v>1.354527</c:v>
                </c:pt>
                <c:pt idx="41472">
                  <c:v>1.3716440000000001</c:v>
                </c:pt>
                <c:pt idx="41473">
                  <c:v>1.365848</c:v>
                </c:pt>
                <c:pt idx="41474">
                  <c:v>1.365175</c:v>
                </c:pt>
                <c:pt idx="41475">
                  <c:v>1.348625</c:v>
                </c:pt>
                <c:pt idx="41476">
                  <c:v>1.364436</c:v>
                </c:pt>
                <c:pt idx="41477">
                  <c:v>1.365766</c:v>
                </c:pt>
                <c:pt idx="41478">
                  <c:v>1.356368</c:v>
                </c:pt>
                <c:pt idx="41479">
                  <c:v>1.3556999999999999</c:v>
                </c:pt>
                <c:pt idx="41480">
                  <c:v>1.28352</c:v>
                </c:pt>
                <c:pt idx="41481">
                  <c:v>1.3626389999999999</c:v>
                </c:pt>
                <c:pt idx="41482">
                  <c:v>1.357164</c:v>
                </c:pt>
                <c:pt idx="41483">
                  <c:v>1.3508979999999999</c:v>
                </c:pt>
                <c:pt idx="41484">
                  <c:v>1.349367</c:v>
                </c:pt>
                <c:pt idx="41485">
                  <c:v>1.3502419999999999</c:v>
                </c:pt>
                <c:pt idx="41486">
                  <c:v>1.341771</c:v>
                </c:pt>
                <c:pt idx="41487">
                  <c:v>1.3492139999999999</c:v>
                </c:pt>
                <c:pt idx="41488">
                  <c:v>1.355345</c:v>
                </c:pt>
                <c:pt idx="41489">
                  <c:v>1.368595</c:v>
                </c:pt>
                <c:pt idx="41490">
                  <c:v>1.3678360000000001</c:v>
                </c:pt>
                <c:pt idx="41491">
                  <c:v>1.3673660000000001</c:v>
                </c:pt>
                <c:pt idx="41492">
                  <c:v>1.3689549999999999</c:v>
                </c:pt>
                <c:pt idx="41493">
                  <c:v>1.379958</c:v>
                </c:pt>
                <c:pt idx="41494">
                  <c:v>1.3709579999999999</c:v>
                </c:pt>
                <c:pt idx="41495">
                  <c:v>1.3626579999999999</c:v>
                </c:pt>
                <c:pt idx="41496">
                  <c:v>1.3690450000000001</c:v>
                </c:pt>
                <c:pt idx="41497">
                  <c:v>1.3652740000000001</c:v>
                </c:pt>
                <c:pt idx="41498">
                  <c:v>1.373389</c:v>
                </c:pt>
                <c:pt idx="41499">
                  <c:v>1.3778619999999999</c:v>
                </c:pt>
                <c:pt idx="41500">
                  <c:v>1.378231</c:v>
                </c:pt>
                <c:pt idx="41501">
                  <c:v>1.344198</c:v>
                </c:pt>
                <c:pt idx="41502">
                  <c:v>1.357119</c:v>
                </c:pt>
                <c:pt idx="41503">
                  <c:v>1.3581840000000001</c:v>
                </c:pt>
                <c:pt idx="41504">
                  <c:v>1.389124</c:v>
                </c:pt>
                <c:pt idx="41505">
                  <c:v>1.4014120000000001</c:v>
                </c:pt>
                <c:pt idx="41506">
                  <c:v>1.3948309999999999</c:v>
                </c:pt>
                <c:pt idx="41507">
                  <c:v>1.402555</c:v>
                </c:pt>
                <c:pt idx="41508">
                  <c:v>1.4042589999999999</c:v>
                </c:pt>
                <c:pt idx="41509">
                  <c:v>1.3867229999999999</c:v>
                </c:pt>
                <c:pt idx="41510">
                  <c:v>1.3774759999999999</c:v>
                </c:pt>
                <c:pt idx="41511">
                  <c:v>1.361658</c:v>
                </c:pt>
                <c:pt idx="41512">
                  <c:v>1.3598239999999999</c:v>
                </c:pt>
                <c:pt idx="41513">
                  <c:v>1.372768</c:v>
                </c:pt>
                <c:pt idx="41514">
                  <c:v>1.3722110000000001</c:v>
                </c:pt>
                <c:pt idx="41515">
                  <c:v>1.3623909999999999</c:v>
                </c:pt>
                <c:pt idx="41516">
                  <c:v>1.3670739999999999</c:v>
                </c:pt>
                <c:pt idx="41517">
                  <c:v>1.371327</c:v>
                </c:pt>
                <c:pt idx="41518">
                  <c:v>1.3697459999999999</c:v>
                </c:pt>
                <c:pt idx="41519">
                  <c:v>1.3931089999999999</c:v>
                </c:pt>
                <c:pt idx="41520">
                  <c:v>1.39628</c:v>
                </c:pt>
                <c:pt idx="41521">
                  <c:v>1.393988</c:v>
                </c:pt>
                <c:pt idx="41522">
                  <c:v>1.3795219999999999</c:v>
                </c:pt>
                <c:pt idx="41523">
                  <c:v>1.389011</c:v>
                </c:pt>
                <c:pt idx="41524">
                  <c:v>1.3771599999999999</c:v>
                </c:pt>
                <c:pt idx="41525">
                  <c:v>1.374555</c:v>
                </c:pt>
                <c:pt idx="41526">
                  <c:v>1.3940360000000001</c:v>
                </c:pt>
                <c:pt idx="41527">
                  <c:v>1.3854900000000001</c:v>
                </c:pt>
                <c:pt idx="41528">
                  <c:v>1.400652</c:v>
                </c:pt>
                <c:pt idx="41529">
                  <c:v>1.410096</c:v>
                </c:pt>
                <c:pt idx="41530">
                  <c:v>1.421813</c:v>
                </c:pt>
                <c:pt idx="41531">
                  <c:v>1.431397</c:v>
                </c:pt>
                <c:pt idx="41532">
                  <c:v>1.424663</c:v>
                </c:pt>
                <c:pt idx="41533">
                  <c:v>1.430299</c:v>
                </c:pt>
                <c:pt idx="41534">
                  <c:v>1.433039</c:v>
                </c:pt>
                <c:pt idx="41535">
                  <c:v>1.428458</c:v>
                </c:pt>
                <c:pt idx="41536">
                  <c:v>1.428329</c:v>
                </c:pt>
                <c:pt idx="41537">
                  <c:v>1.3965780000000001</c:v>
                </c:pt>
                <c:pt idx="41538">
                  <c:v>1.406625</c:v>
                </c:pt>
                <c:pt idx="41539">
                  <c:v>1.419376</c:v>
                </c:pt>
                <c:pt idx="41540">
                  <c:v>1.3983460000000001</c:v>
                </c:pt>
                <c:pt idx="41541">
                  <c:v>1.415297</c:v>
                </c:pt>
                <c:pt idx="41542">
                  <c:v>1.4767729999999999</c:v>
                </c:pt>
                <c:pt idx="41543">
                  <c:v>1.418649</c:v>
                </c:pt>
                <c:pt idx="41544">
                  <c:v>1.405716</c:v>
                </c:pt>
                <c:pt idx="41545">
                  <c:v>1.408026</c:v>
                </c:pt>
                <c:pt idx="41546">
                  <c:v>1.399392</c:v>
                </c:pt>
                <c:pt idx="41547">
                  <c:v>1.4058409999999999</c:v>
                </c:pt>
                <c:pt idx="41548">
                  <c:v>1.446582</c:v>
                </c:pt>
                <c:pt idx="41549">
                  <c:v>1.420963</c:v>
                </c:pt>
                <c:pt idx="41550">
                  <c:v>1.399006</c:v>
                </c:pt>
                <c:pt idx="41551">
                  <c:v>1.397262</c:v>
                </c:pt>
                <c:pt idx="41552">
                  <c:v>1.398757</c:v>
                </c:pt>
                <c:pt idx="41553">
                  <c:v>1.393278</c:v>
                </c:pt>
                <c:pt idx="41554">
                  <c:v>1.4097090000000001</c:v>
                </c:pt>
                <c:pt idx="41555">
                  <c:v>1.400962</c:v>
                </c:pt>
                <c:pt idx="41556">
                  <c:v>1.394836</c:v>
                </c:pt>
                <c:pt idx="41557">
                  <c:v>1.3948719999999999</c:v>
                </c:pt>
                <c:pt idx="41558">
                  <c:v>1.4088320000000001</c:v>
                </c:pt>
                <c:pt idx="41559">
                  <c:v>1.4022829999999999</c:v>
                </c:pt>
                <c:pt idx="41560">
                  <c:v>1.4063619999999999</c:v>
                </c:pt>
                <c:pt idx="41561">
                  <c:v>1.401815</c:v>
                </c:pt>
                <c:pt idx="41562">
                  <c:v>1.3856850000000001</c:v>
                </c:pt>
                <c:pt idx="41563">
                  <c:v>1.3977109999999999</c:v>
                </c:pt>
                <c:pt idx="41564">
                  <c:v>1.36791</c:v>
                </c:pt>
                <c:pt idx="41565">
                  <c:v>1.3565320000000001</c:v>
                </c:pt>
                <c:pt idx="41566">
                  <c:v>1.3902920000000001</c:v>
                </c:pt>
                <c:pt idx="41567">
                  <c:v>1.383338</c:v>
                </c:pt>
                <c:pt idx="41568">
                  <c:v>1.363731</c:v>
                </c:pt>
                <c:pt idx="41569">
                  <c:v>1.371796</c:v>
                </c:pt>
                <c:pt idx="41570">
                  <c:v>1.3644890000000001</c:v>
                </c:pt>
                <c:pt idx="41571">
                  <c:v>1.360743</c:v>
                </c:pt>
                <c:pt idx="41572">
                  <c:v>1.360835</c:v>
                </c:pt>
                <c:pt idx="41573">
                  <c:v>1.3614029999999999</c:v>
                </c:pt>
                <c:pt idx="41574">
                  <c:v>1.3478520000000001</c:v>
                </c:pt>
                <c:pt idx="41575">
                  <c:v>1.3455619999999999</c:v>
                </c:pt>
                <c:pt idx="41576">
                  <c:v>1.363836</c:v>
                </c:pt>
                <c:pt idx="41577">
                  <c:v>1.366179</c:v>
                </c:pt>
                <c:pt idx="41578">
                  <c:v>1.365381</c:v>
                </c:pt>
                <c:pt idx="41579">
                  <c:v>1.355499</c:v>
                </c:pt>
                <c:pt idx="41580">
                  <c:v>1.343807</c:v>
                </c:pt>
                <c:pt idx="41581">
                  <c:v>1.345737</c:v>
                </c:pt>
                <c:pt idx="41582">
                  <c:v>1.3468880000000001</c:v>
                </c:pt>
                <c:pt idx="41583">
                  <c:v>1.3419970000000001</c:v>
                </c:pt>
                <c:pt idx="41584">
                  <c:v>1.327949</c:v>
                </c:pt>
                <c:pt idx="41585">
                  <c:v>1.321634</c:v>
                </c:pt>
                <c:pt idx="41586">
                  <c:v>1.2948440000000001</c:v>
                </c:pt>
                <c:pt idx="41587">
                  <c:v>1.3097859999999999</c:v>
                </c:pt>
                <c:pt idx="41588">
                  <c:v>1.280932</c:v>
                </c:pt>
                <c:pt idx="41589">
                  <c:v>1.2881689999999999</c:v>
                </c:pt>
                <c:pt idx="41590">
                  <c:v>1.2800130000000001</c:v>
                </c:pt>
                <c:pt idx="41591">
                  <c:v>1.28731</c:v>
                </c:pt>
                <c:pt idx="41592">
                  <c:v>1.2884910000000001</c:v>
                </c:pt>
                <c:pt idx="41593">
                  <c:v>1.254945</c:v>
                </c:pt>
                <c:pt idx="41594">
                  <c:v>1.251908</c:v>
                </c:pt>
                <c:pt idx="41595">
                  <c:v>1.243781</c:v>
                </c:pt>
                <c:pt idx="41596">
                  <c:v>1.2424500000000001</c:v>
                </c:pt>
                <c:pt idx="41597">
                  <c:v>1.2365619999999999</c:v>
                </c:pt>
                <c:pt idx="41598">
                  <c:v>1.2296</c:v>
                </c:pt>
                <c:pt idx="41599">
                  <c:v>1.1840329999999999</c:v>
                </c:pt>
                <c:pt idx="41600">
                  <c:v>1.190105</c:v>
                </c:pt>
                <c:pt idx="41601">
                  <c:v>1.1558660000000001</c:v>
                </c:pt>
                <c:pt idx="41602">
                  <c:v>1.0885069999999999</c:v>
                </c:pt>
                <c:pt idx="41603">
                  <c:v>1.1768879999999999</c:v>
                </c:pt>
                <c:pt idx="41604">
                  <c:v>1.1676759999999999</c:v>
                </c:pt>
                <c:pt idx="41605">
                  <c:v>1.149966</c:v>
                </c:pt>
                <c:pt idx="41606">
                  <c:v>1.156245</c:v>
                </c:pt>
                <c:pt idx="41607">
                  <c:v>1.068187</c:v>
                </c:pt>
                <c:pt idx="41608">
                  <c:v>1.1311329999999999</c:v>
                </c:pt>
                <c:pt idx="41609">
                  <c:v>1.0695539999999999</c:v>
                </c:pt>
                <c:pt idx="41610">
                  <c:v>1.085208</c:v>
                </c:pt>
                <c:pt idx="41611">
                  <c:v>1.08328</c:v>
                </c:pt>
                <c:pt idx="41612">
                  <c:v>1.0477989999999999</c:v>
                </c:pt>
                <c:pt idx="41613">
                  <c:v>1.0345930000000001</c:v>
                </c:pt>
                <c:pt idx="41614">
                  <c:v>0.97049600000000003</c:v>
                </c:pt>
                <c:pt idx="41615">
                  <c:v>0.97217799999999999</c:v>
                </c:pt>
                <c:pt idx="41616">
                  <c:v>1.0485899999999999</c:v>
                </c:pt>
                <c:pt idx="41617">
                  <c:v>1.038589</c:v>
                </c:pt>
                <c:pt idx="41618">
                  <c:v>1.0079229999999999</c:v>
                </c:pt>
                <c:pt idx="41619">
                  <c:v>1.0003359999999999</c:v>
                </c:pt>
                <c:pt idx="41620">
                  <c:v>0.95618159999999996</c:v>
                </c:pt>
                <c:pt idx="41621">
                  <c:v>0.95870670000000002</c:v>
                </c:pt>
                <c:pt idx="41622">
                  <c:v>0.96557510000000002</c:v>
                </c:pt>
                <c:pt idx="41623">
                  <c:v>0.9412391</c:v>
                </c:pt>
                <c:pt idx="41624">
                  <c:v>0.94431069999999995</c:v>
                </c:pt>
                <c:pt idx="41625">
                  <c:v>0.95531949999999999</c:v>
                </c:pt>
                <c:pt idx="41626">
                  <c:v>0.97532870000000005</c:v>
                </c:pt>
                <c:pt idx="41627">
                  <c:v>1.0648949999999999</c:v>
                </c:pt>
                <c:pt idx="41628">
                  <c:v>1.0384249999999999</c:v>
                </c:pt>
                <c:pt idx="41629">
                  <c:v>1.01552</c:v>
                </c:pt>
                <c:pt idx="41630">
                  <c:v>1.0093209999999999</c:v>
                </c:pt>
                <c:pt idx="41631">
                  <c:v>1.0053240000000001</c:v>
                </c:pt>
                <c:pt idx="41632">
                  <c:v>1.016534</c:v>
                </c:pt>
                <c:pt idx="41633">
                  <c:v>1.014508</c:v>
                </c:pt>
                <c:pt idx="41634">
                  <c:v>1.014397</c:v>
                </c:pt>
                <c:pt idx="41635">
                  <c:v>0.99486289999999999</c:v>
                </c:pt>
                <c:pt idx="41636">
                  <c:v>0.99955729999999998</c:v>
                </c:pt>
                <c:pt idx="41637">
                  <c:v>1.0096780000000001</c:v>
                </c:pt>
                <c:pt idx="41638">
                  <c:v>0.96730430000000001</c:v>
                </c:pt>
                <c:pt idx="41639">
                  <c:v>0.97265270000000004</c:v>
                </c:pt>
                <c:pt idx="41640">
                  <c:v>0.96637720000000005</c:v>
                </c:pt>
                <c:pt idx="41641">
                  <c:v>0.99393989999999999</c:v>
                </c:pt>
                <c:pt idx="41642">
                  <c:v>0.98842070000000004</c:v>
                </c:pt>
                <c:pt idx="41643">
                  <c:v>0.97355440000000004</c:v>
                </c:pt>
                <c:pt idx="41644">
                  <c:v>1.0000800000000001</c:v>
                </c:pt>
                <c:pt idx="41645">
                  <c:v>1.0788690000000001</c:v>
                </c:pt>
                <c:pt idx="41646">
                  <c:v>1.0525119999999999</c:v>
                </c:pt>
                <c:pt idx="41647">
                  <c:v>1.041793</c:v>
                </c:pt>
                <c:pt idx="41648">
                  <c:v>1.003728</c:v>
                </c:pt>
                <c:pt idx="41649">
                  <c:v>1.038653</c:v>
                </c:pt>
                <c:pt idx="41650">
                  <c:v>1.037113</c:v>
                </c:pt>
                <c:pt idx="41651">
                  <c:v>1.0875319999999999</c:v>
                </c:pt>
                <c:pt idx="41652">
                  <c:v>1.124069</c:v>
                </c:pt>
                <c:pt idx="41653">
                  <c:v>1.0962730000000001</c:v>
                </c:pt>
                <c:pt idx="41654">
                  <c:v>1.096338</c:v>
                </c:pt>
                <c:pt idx="41655">
                  <c:v>1.092894</c:v>
                </c:pt>
                <c:pt idx="41656">
                  <c:v>1.097434</c:v>
                </c:pt>
                <c:pt idx="41657">
                  <c:v>1.052902</c:v>
                </c:pt>
                <c:pt idx="41658">
                  <c:v>1.072848</c:v>
                </c:pt>
                <c:pt idx="41659">
                  <c:v>1.09958</c:v>
                </c:pt>
                <c:pt idx="41660">
                  <c:v>1.110776</c:v>
                </c:pt>
                <c:pt idx="41661">
                  <c:v>1.123181</c:v>
                </c:pt>
                <c:pt idx="41662">
                  <c:v>1.2151179999999999</c:v>
                </c:pt>
                <c:pt idx="41663">
                  <c:v>1.2566489999999999</c:v>
                </c:pt>
                <c:pt idx="41664">
                  <c:v>1.262283</c:v>
                </c:pt>
                <c:pt idx="41665">
                  <c:v>1.262154</c:v>
                </c:pt>
                <c:pt idx="41666">
                  <c:v>1.281604</c:v>
                </c:pt>
                <c:pt idx="41667">
                  <c:v>1.2860180000000001</c:v>
                </c:pt>
                <c:pt idx="41668">
                  <c:v>1.2873730000000001</c:v>
                </c:pt>
                <c:pt idx="41669">
                  <c:v>1.279795</c:v>
                </c:pt>
                <c:pt idx="41670">
                  <c:v>1.2655829999999999</c:v>
                </c:pt>
                <c:pt idx="41671">
                  <c:v>1.2830410000000001</c:v>
                </c:pt>
                <c:pt idx="41672">
                  <c:v>1.282789</c:v>
                </c:pt>
                <c:pt idx="41673">
                  <c:v>1.284402</c:v>
                </c:pt>
                <c:pt idx="41674">
                  <c:v>1.285517</c:v>
                </c:pt>
                <c:pt idx="41675">
                  <c:v>1.2553970000000001</c:v>
                </c:pt>
                <c:pt idx="41676">
                  <c:v>1.3129390000000001</c:v>
                </c:pt>
                <c:pt idx="41677">
                  <c:v>1.3141480000000001</c:v>
                </c:pt>
                <c:pt idx="41678">
                  <c:v>1.3351789999999999</c:v>
                </c:pt>
                <c:pt idx="41679">
                  <c:v>1.3230789999999999</c:v>
                </c:pt>
                <c:pt idx="41680">
                  <c:v>1.3373740000000001</c:v>
                </c:pt>
                <c:pt idx="41681">
                  <c:v>1.3639030000000001</c:v>
                </c:pt>
                <c:pt idx="41682">
                  <c:v>1.353796</c:v>
                </c:pt>
                <c:pt idx="41683">
                  <c:v>1.358989</c:v>
                </c:pt>
                <c:pt idx="41684">
                  <c:v>1.3623909999999999</c:v>
                </c:pt>
                <c:pt idx="41685">
                  <c:v>1.363326</c:v>
                </c:pt>
                <c:pt idx="41686">
                  <c:v>1.375956</c:v>
                </c:pt>
                <c:pt idx="41687">
                  <c:v>1.3619330000000001</c:v>
                </c:pt>
                <c:pt idx="41688">
                  <c:v>1.3671199999999999</c:v>
                </c:pt>
                <c:pt idx="41689">
                  <c:v>1.3728629999999999</c:v>
                </c:pt>
                <c:pt idx="41690">
                  <c:v>1.3812450000000001</c:v>
                </c:pt>
                <c:pt idx="41691">
                  <c:v>1.3699730000000001</c:v>
                </c:pt>
                <c:pt idx="41692">
                  <c:v>1.3823030000000001</c:v>
                </c:pt>
                <c:pt idx="41693">
                  <c:v>1.378976</c:v>
                </c:pt>
                <c:pt idx="41694">
                  <c:v>1.343089</c:v>
                </c:pt>
                <c:pt idx="41695">
                  <c:v>1.344619</c:v>
                </c:pt>
                <c:pt idx="41696">
                  <c:v>1.3457680000000001</c:v>
                </c:pt>
                <c:pt idx="41697">
                  <c:v>1.3590279999999999</c:v>
                </c:pt>
                <c:pt idx="41698">
                  <c:v>1.3787849999999999</c:v>
                </c:pt>
                <c:pt idx="41699">
                  <c:v>1.3779509999999999</c:v>
                </c:pt>
                <c:pt idx="41700">
                  <c:v>1.36991</c:v>
                </c:pt>
                <c:pt idx="41701">
                  <c:v>1.372144</c:v>
                </c:pt>
                <c:pt idx="41702">
                  <c:v>1.3866799999999999</c:v>
                </c:pt>
                <c:pt idx="41703">
                  <c:v>1.3889389999999999</c:v>
                </c:pt>
                <c:pt idx="41704">
                  <c:v>1.40283</c:v>
                </c:pt>
                <c:pt idx="41705">
                  <c:v>1.4029290000000001</c:v>
                </c:pt>
                <c:pt idx="41706">
                  <c:v>1.397975</c:v>
                </c:pt>
                <c:pt idx="41707">
                  <c:v>1.3689789999999999</c:v>
                </c:pt>
                <c:pt idx="41708">
                  <c:v>1.3888750000000001</c:v>
                </c:pt>
                <c:pt idx="41709">
                  <c:v>1.3884909999999999</c:v>
                </c:pt>
                <c:pt idx="41710">
                  <c:v>1.376932</c:v>
                </c:pt>
                <c:pt idx="41711">
                  <c:v>1.3934519999999999</c:v>
                </c:pt>
                <c:pt idx="41712">
                  <c:v>1.3973260000000001</c:v>
                </c:pt>
                <c:pt idx="41713">
                  <c:v>1.3802700000000001</c:v>
                </c:pt>
                <c:pt idx="41714">
                  <c:v>1.3815759999999999</c:v>
                </c:pt>
                <c:pt idx="41715">
                  <c:v>1.378927</c:v>
                </c:pt>
                <c:pt idx="41716">
                  <c:v>1.3864529999999999</c:v>
                </c:pt>
                <c:pt idx="41717">
                  <c:v>1.3915949999999999</c:v>
                </c:pt>
                <c:pt idx="41718">
                  <c:v>1.3995629999999999</c:v>
                </c:pt>
                <c:pt idx="41719">
                  <c:v>1.368155</c:v>
                </c:pt>
                <c:pt idx="41720">
                  <c:v>1.3720140000000001</c:v>
                </c:pt>
                <c:pt idx="41721">
                  <c:v>1.4048210000000001</c:v>
                </c:pt>
                <c:pt idx="41722">
                  <c:v>1.4069940000000001</c:v>
                </c:pt>
                <c:pt idx="41723">
                  <c:v>1.3948659999999999</c:v>
                </c:pt>
                <c:pt idx="41724">
                  <c:v>1.388747</c:v>
                </c:pt>
                <c:pt idx="41725">
                  <c:v>1.3976869999999999</c:v>
                </c:pt>
                <c:pt idx="41726">
                  <c:v>1.3797649999999999</c:v>
                </c:pt>
                <c:pt idx="41727">
                  <c:v>1.3804799999999999</c:v>
                </c:pt>
                <c:pt idx="41728">
                  <c:v>1.379362</c:v>
                </c:pt>
                <c:pt idx="41729">
                  <c:v>1.38063</c:v>
                </c:pt>
                <c:pt idx="41730">
                  <c:v>1.3955550000000001</c:v>
                </c:pt>
                <c:pt idx="41731">
                  <c:v>1.393038</c:v>
                </c:pt>
                <c:pt idx="41732">
                  <c:v>1.403556</c:v>
                </c:pt>
                <c:pt idx="41733">
                  <c:v>1.401311</c:v>
                </c:pt>
                <c:pt idx="41734">
                  <c:v>1.375057</c:v>
                </c:pt>
                <c:pt idx="41735">
                  <c:v>1.3720779999999999</c:v>
                </c:pt>
                <c:pt idx="41736">
                  <c:v>1.410979</c:v>
                </c:pt>
                <c:pt idx="41737">
                  <c:v>1.398898</c:v>
                </c:pt>
                <c:pt idx="41738">
                  <c:v>1.3999090000000001</c:v>
                </c:pt>
                <c:pt idx="41739">
                  <c:v>1.4016459999999999</c:v>
                </c:pt>
                <c:pt idx="41740">
                  <c:v>1.3970400000000001</c:v>
                </c:pt>
                <c:pt idx="41741">
                  <c:v>1.4044570000000001</c:v>
                </c:pt>
                <c:pt idx="41742">
                  <c:v>1.3957759999999999</c:v>
                </c:pt>
                <c:pt idx="41743">
                  <c:v>1.402083</c:v>
                </c:pt>
                <c:pt idx="41744">
                  <c:v>1.3405640000000001</c:v>
                </c:pt>
                <c:pt idx="41745">
                  <c:v>1.3507290000000001</c:v>
                </c:pt>
                <c:pt idx="41746">
                  <c:v>1.3815949999999999</c:v>
                </c:pt>
                <c:pt idx="41747">
                  <c:v>1.3829769999999999</c:v>
                </c:pt>
                <c:pt idx="41748">
                  <c:v>1.3786560000000001</c:v>
                </c:pt>
                <c:pt idx="41749">
                  <c:v>1.3810249999999999</c:v>
                </c:pt>
                <c:pt idx="41750">
                  <c:v>1.3794249999999999</c:v>
                </c:pt>
                <c:pt idx="41751">
                  <c:v>1.414261</c:v>
                </c:pt>
                <c:pt idx="41752">
                  <c:v>1.406229</c:v>
                </c:pt>
                <c:pt idx="41753">
                  <c:v>1.4079740000000001</c:v>
                </c:pt>
                <c:pt idx="41754">
                  <c:v>1.419459</c:v>
                </c:pt>
                <c:pt idx="41755">
                  <c:v>1.4132830000000001</c:v>
                </c:pt>
                <c:pt idx="41756">
                  <c:v>1.406045</c:v>
                </c:pt>
                <c:pt idx="41757">
                  <c:v>1.4047270000000001</c:v>
                </c:pt>
                <c:pt idx="41758">
                  <c:v>1.369124</c:v>
                </c:pt>
                <c:pt idx="41759">
                  <c:v>1.369383</c:v>
                </c:pt>
                <c:pt idx="41760">
                  <c:v>1.3874219999999999</c:v>
                </c:pt>
                <c:pt idx="41761">
                  <c:v>1.389443</c:v>
                </c:pt>
                <c:pt idx="41762">
                  <c:v>1.3827769999999999</c:v>
                </c:pt>
                <c:pt idx="41763">
                  <c:v>1.3880539999999999</c:v>
                </c:pt>
                <c:pt idx="41764">
                  <c:v>1.3851020000000001</c:v>
                </c:pt>
                <c:pt idx="41765">
                  <c:v>1.385478</c:v>
                </c:pt>
                <c:pt idx="41766">
                  <c:v>1.378406</c:v>
                </c:pt>
                <c:pt idx="41767">
                  <c:v>1.3796470000000001</c:v>
                </c:pt>
                <c:pt idx="41768">
                  <c:v>1.3803570000000001</c:v>
                </c:pt>
                <c:pt idx="41769">
                  <c:v>1.3742559999999999</c:v>
                </c:pt>
                <c:pt idx="41770">
                  <c:v>1.3859600000000001</c:v>
                </c:pt>
                <c:pt idx="41771">
                  <c:v>1.383618</c:v>
                </c:pt>
                <c:pt idx="41772">
                  <c:v>1.383554</c:v>
                </c:pt>
                <c:pt idx="41773">
                  <c:v>1.3794139999999999</c:v>
                </c:pt>
                <c:pt idx="41774">
                  <c:v>1.3669770000000001</c:v>
                </c:pt>
                <c:pt idx="41775">
                  <c:v>1.373828</c:v>
                </c:pt>
                <c:pt idx="41776">
                  <c:v>1.3755329999999999</c:v>
                </c:pt>
                <c:pt idx="41777">
                  <c:v>1.3682399999999999</c:v>
                </c:pt>
                <c:pt idx="41778">
                  <c:v>1.3702810000000001</c:v>
                </c:pt>
                <c:pt idx="41779">
                  <c:v>1.3846689999999999</c:v>
                </c:pt>
                <c:pt idx="41780">
                  <c:v>1.38506</c:v>
                </c:pt>
                <c:pt idx="41781">
                  <c:v>1.3871579999999999</c:v>
                </c:pt>
                <c:pt idx="41782">
                  <c:v>1.397802</c:v>
                </c:pt>
                <c:pt idx="41783">
                  <c:v>1.386512</c:v>
                </c:pt>
                <c:pt idx="41784">
                  <c:v>1.3889469999999999</c:v>
                </c:pt>
                <c:pt idx="41785">
                  <c:v>1.3909199999999999</c:v>
                </c:pt>
                <c:pt idx="41786">
                  <c:v>1.3895189999999999</c:v>
                </c:pt>
                <c:pt idx="41787">
                  <c:v>1.394166</c:v>
                </c:pt>
                <c:pt idx="41788">
                  <c:v>1.389656</c:v>
                </c:pt>
                <c:pt idx="41789">
                  <c:v>1.3867309999999999</c:v>
                </c:pt>
                <c:pt idx="41790">
                  <c:v>1.4246920000000001</c:v>
                </c:pt>
                <c:pt idx="41791">
                  <c:v>1.4379599999999999</c:v>
                </c:pt>
                <c:pt idx="41792">
                  <c:v>1.4384999999999999</c:v>
                </c:pt>
                <c:pt idx="41793">
                  <c:v>1.429387</c:v>
                </c:pt>
                <c:pt idx="41794">
                  <c:v>1.441424</c:v>
                </c:pt>
                <c:pt idx="41795">
                  <c:v>1.420506</c:v>
                </c:pt>
                <c:pt idx="41796">
                  <c:v>1.423279</c:v>
                </c:pt>
                <c:pt idx="41797">
                  <c:v>1.427135</c:v>
                </c:pt>
                <c:pt idx="41798">
                  <c:v>1.4403509999999999</c:v>
                </c:pt>
                <c:pt idx="41799">
                  <c:v>1.428296</c:v>
                </c:pt>
                <c:pt idx="41800">
                  <c:v>1.4185479999999999</c:v>
                </c:pt>
                <c:pt idx="41801">
                  <c:v>1.4360580000000001</c:v>
                </c:pt>
                <c:pt idx="41802">
                  <c:v>1.434761</c:v>
                </c:pt>
                <c:pt idx="41803">
                  <c:v>1.421681</c:v>
                </c:pt>
                <c:pt idx="41804">
                  <c:v>1.4278569999999999</c:v>
                </c:pt>
                <c:pt idx="41805">
                  <c:v>1.4236219999999999</c:v>
                </c:pt>
                <c:pt idx="41806">
                  <c:v>1.447119</c:v>
                </c:pt>
                <c:pt idx="41807">
                  <c:v>1.44801</c:v>
                </c:pt>
                <c:pt idx="41808">
                  <c:v>1.4476169999999999</c:v>
                </c:pt>
                <c:pt idx="41809">
                  <c:v>1.4549289999999999</c:v>
                </c:pt>
                <c:pt idx="41810">
                  <c:v>1.469441</c:v>
                </c:pt>
                <c:pt idx="41811">
                  <c:v>1.468048</c:v>
                </c:pt>
                <c:pt idx="41812">
                  <c:v>1.4667520000000001</c:v>
                </c:pt>
                <c:pt idx="41813">
                  <c:v>1.4677709999999999</c:v>
                </c:pt>
                <c:pt idx="41814">
                  <c:v>1.4196439999999999</c:v>
                </c:pt>
                <c:pt idx="41815">
                  <c:v>1.413934</c:v>
                </c:pt>
                <c:pt idx="41816">
                  <c:v>1.4336150000000001</c:v>
                </c:pt>
                <c:pt idx="41817">
                  <c:v>1.433948</c:v>
                </c:pt>
                <c:pt idx="41818">
                  <c:v>1.4226129999999999</c:v>
                </c:pt>
                <c:pt idx="41819">
                  <c:v>1.4263859999999999</c:v>
                </c:pt>
                <c:pt idx="41820">
                  <c:v>1.470415</c:v>
                </c:pt>
                <c:pt idx="41821">
                  <c:v>1.468181</c:v>
                </c:pt>
                <c:pt idx="41822">
                  <c:v>1.4859739999999999</c:v>
                </c:pt>
                <c:pt idx="41823">
                  <c:v>1.4816020000000001</c:v>
                </c:pt>
                <c:pt idx="41824">
                  <c:v>1.490162</c:v>
                </c:pt>
                <c:pt idx="41825">
                  <c:v>1.4927170000000001</c:v>
                </c:pt>
                <c:pt idx="41826">
                  <c:v>1.4708410000000001</c:v>
                </c:pt>
                <c:pt idx="41827">
                  <c:v>1.4728749999999999</c:v>
                </c:pt>
                <c:pt idx="41828">
                  <c:v>1.3984479999999999</c:v>
                </c:pt>
                <c:pt idx="41829">
                  <c:v>1.427019</c:v>
                </c:pt>
                <c:pt idx="41830">
                  <c:v>1.4410069999999999</c:v>
                </c:pt>
                <c:pt idx="41831">
                  <c:v>1.4694910000000001</c:v>
                </c:pt>
                <c:pt idx="41832">
                  <c:v>1.4730989999999999</c:v>
                </c:pt>
                <c:pt idx="41833">
                  <c:v>1.4984280000000001</c:v>
                </c:pt>
                <c:pt idx="41834">
                  <c:v>1.4805980000000001</c:v>
                </c:pt>
                <c:pt idx="41835">
                  <c:v>1.4858450000000001</c:v>
                </c:pt>
                <c:pt idx="41836">
                  <c:v>1.4765360000000001</c:v>
                </c:pt>
                <c:pt idx="41837">
                  <c:v>1.4882329999999999</c:v>
                </c:pt>
                <c:pt idx="41838">
                  <c:v>1.4670829999999999</c:v>
                </c:pt>
                <c:pt idx="41839">
                  <c:v>1.4768539999999999</c:v>
                </c:pt>
                <c:pt idx="41840">
                  <c:v>1.4657180000000001</c:v>
                </c:pt>
                <c:pt idx="41841">
                  <c:v>1.4755940000000001</c:v>
                </c:pt>
                <c:pt idx="41842">
                  <c:v>1.4432259999999999</c:v>
                </c:pt>
                <c:pt idx="41843">
                  <c:v>1.438626</c:v>
                </c:pt>
                <c:pt idx="41844">
                  <c:v>1.468065</c:v>
                </c:pt>
                <c:pt idx="41845">
                  <c:v>1.4705550000000001</c:v>
                </c:pt>
                <c:pt idx="41846">
                  <c:v>1.4583079999999999</c:v>
                </c:pt>
                <c:pt idx="41847">
                  <c:v>1.4686710000000001</c:v>
                </c:pt>
                <c:pt idx="41848">
                  <c:v>1.4568669999999999</c:v>
                </c:pt>
                <c:pt idx="41849">
                  <c:v>1.4581789999999999</c:v>
                </c:pt>
                <c:pt idx="41850">
                  <c:v>1.4045179999999999</c:v>
                </c:pt>
                <c:pt idx="41851">
                  <c:v>1.374733</c:v>
                </c:pt>
                <c:pt idx="41852">
                  <c:v>1.3877170000000001</c:v>
                </c:pt>
                <c:pt idx="41853">
                  <c:v>1.3892070000000001</c:v>
                </c:pt>
                <c:pt idx="41854">
                  <c:v>1.4094990000000001</c:v>
                </c:pt>
                <c:pt idx="41855">
                  <c:v>1.4178090000000001</c:v>
                </c:pt>
                <c:pt idx="41856">
                  <c:v>1.427961</c:v>
                </c:pt>
                <c:pt idx="41857">
                  <c:v>1.4324749999999999</c:v>
                </c:pt>
                <c:pt idx="41858">
                  <c:v>1.430663</c:v>
                </c:pt>
                <c:pt idx="41859">
                  <c:v>1.4242939999999999</c:v>
                </c:pt>
                <c:pt idx="41860">
                  <c:v>1.4246380000000001</c:v>
                </c:pt>
                <c:pt idx="41861">
                  <c:v>1.40663</c:v>
                </c:pt>
                <c:pt idx="41862">
                  <c:v>1.4052020000000001</c:v>
                </c:pt>
                <c:pt idx="41863">
                  <c:v>1.4248780000000001</c:v>
                </c:pt>
                <c:pt idx="41864">
                  <c:v>1.4159120000000001</c:v>
                </c:pt>
                <c:pt idx="41865">
                  <c:v>1.4065829999999999</c:v>
                </c:pt>
                <c:pt idx="41866">
                  <c:v>1.400585</c:v>
                </c:pt>
                <c:pt idx="41867">
                  <c:v>1.3861520000000001</c:v>
                </c:pt>
                <c:pt idx="41868">
                  <c:v>1.359561</c:v>
                </c:pt>
                <c:pt idx="41869">
                  <c:v>1.3621719999999999</c:v>
                </c:pt>
                <c:pt idx="41870">
                  <c:v>1.3358190000000001</c:v>
                </c:pt>
                <c:pt idx="41871">
                  <c:v>1.3607800000000001</c:v>
                </c:pt>
                <c:pt idx="41872">
                  <c:v>1.326441</c:v>
                </c:pt>
                <c:pt idx="41873">
                  <c:v>1.3258110000000001</c:v>
                </c:pt>
                <c:pt idx="41874">
                  <c:v>1.3273790000000001</c:v>
                </c:pt>
                <c:pt idx="41875">
                  <c:v>1.3325689999999999</c:v>
                </c:pt>
                <c:pt idx="41876">
                  <c:v>1.3378110000000001</c:v>
                </c:pt>
                <c:pt idx="41877">
                  <c:v>1.314916</c:v>
                </c:pt>
                <c:pt idx="41878">
                  <c:v>1.3229299999999999</c:v>
                </c:pt>
                <c:pt idx="41879">
                  <c:v>1.336022</c:v>
                </c:pt>
                <c:pt idx="41880">
                  <c:v>1.336069</c:v>
                </c:pt>
                <c:pt idx="41881">
                  <c:v>1.2987280000000001</c:v>
                </c:pt>
                <c:pt idx="41882">
                  <c:v>1.2899929999999999</c:v>
                </c:pt>
                <c:pt idx="41883">
                  <c:v>1.298486</c:v>
                </c:pt>
                <c:pt idx="41884">
                  <c:v>1.3095380000000001</c:v>
                </c:pt>
                <c:pt idx="41885">
                  <c:v>1.2852189999999999</c:v>
                </c:pt>
                <c:pt idx="41886">
                  <c:v>1.2445379999999999</c:v>
                </c:pt>
                <c:pt idx="41887">
                  <c:v>1.2443280000000001</c:v>
                </c:pt>
                <c:pt idx="41888">
                  <c:v>1.2423649999999999</c:v>
                </c:pt>
                <c:pt idx="41889">
                  <c:v>1.282192</c:v>
                </c:pt>
                <c:pt idx="41890">
                  <c:v>1.255117</c:v>
                </c:pt>
                <c:pt idx="41891">
                  <c:v>1.2430859999999999</c:v>
                </c:pt>
                <c:pt idx="41892">
                  <c:v>1.2389870000000001</c:v>
                </c:pt>
                <c:pt idx="41893">
                  <c:v>1.229109</c:v>
                </c:pt>
                <c:pt idx="41894">
                  <c:v>1.2393810000000001</c:v>
                </c:pt>
                <c:pt idx="41895">
                  <c:v>1.2421610000000001</c:v>
                </c:pt>
                <c:pt idx="41896">
                  <c:v>1.2553129999999999</c:v>
                </c:pt>
                <c:pt idx="41897">
                  <c:v>1.2866550000000001</c:v>
                </c:pt>
                <c:pt idx="41898">
                  <c:v>1.2382059999999999</c:v>
                </c:pt>
                <c:pt idx="41899">
                  <c:v>1.2193780000000001</c:v>
                </c:pt>
                <c:pt idx="41900">
                  <c:v>1.215711</c:v>
                </c:pt>
                <c:pt idx="41901">
                  <c:v>1.2045589999999999</c:v>
                </c:pt>
                <c:pt idx="41902">
                  <c:v>1.160315</c:v>
                </c:pt>
                <c:pt idx="41903">
                  <c:v>1.1338710000000001</c:v>
                </c:pt>
                <c:pt idx="41904">
                  <c:v>1.14392</c:v>
                </c:pt>
                <c:pt idx="41905">
                  <c:v>1.1412</c:v>
                </c:pt>
                <c:pt idx="41906">
                  <c:v>1.13412</c:v>
                </c:pt>
                <c:pt idx="41907">
                  <c:v>1.119237</c:v>
                </c:pt>
                <c:pt idx="41908">
                  <c:v>1.211179</c:v>
                </c:pt>
                <c:pt idx="41909">
                  <c:v>1.063277</c:v>
                </c:pt>
                <c:pt idx="41910">
                  <c:v>1.071828</c:v>
                </c:pt>
                <c:pt idx="41911">
                  <c:v>1.0769139999999999</c:v>
                </c:pt>
                <c:pt idx="41912">
                  <c:v>1.1255660000000001</c:v>
                </c:pt>
                <c:pt idx="41913">
                  <c:v>1.0996379999999999</c:v>
                </c:pt>
                <c:pt idx="41914">
                  <c:v>1.0810519999999999</c:v>
                </c:pt>
                <c:pt idx="41915">
                  <c:v>1.0872820000000001</c:v>
                </c:pt>
                <c:pt idx="41916">
                  <c:v>1.122611</c:v>
                </c:pt>
                <c:pt idx="41917">
                  <c:v>1.1200399999999999</c:v>
                </c:pt>
                <c:pt idx="41918">
                  <c:v>1.0932949999999999</c:v>
                </c:pt>
                <c:pt idx="41919">
                  <c:v>1.087405</c:v>
                </c:pt>
                <c:pt idx="41920">
                  <c:v>1.126234</c:v>
                </c:pt>
                <c:pt idx="41921">
                  <c:v>1.156156</c:v>
                </c:pt>
                <c:pt idx="41922">
                  <c:v>1.1425179999999999</c:v>
                </c:pt>
                <c:pt idx="41923">
                  <c:v>1.1400399999999999</c:v>
                </c:pt>
                <c:pt idx="41924">
                  <c:v>1.182512</c:v>
                </c:pt>
                <c:pt idx="41925">
                  <c:v>1.1014029999999999</c:v>
                </c:pt>
                <c:pt idx="41926">
                  <c:v>1.096592</c:v>
                </c:pt>
                <c:pt idx="41927">
                  <c:v>1.107569</c:v>
                </c:pt>
                <c:pt idx="41928">
                  <c:v>1.09124</c:v>
                </c:pt>
                <c:pt idx="41929">
                  <c:v>1.079901</c:v>
                </c:pt>
                <c:pt idx="41930">
                  <c:v>1.1492249999999999</c:v>
                </c:pt>
                <c:pt idx="41931">
                  <c:v>1.1810210000000001</c:v>
                </c:pt>
                <c:pt idx="41932">
                  <c:v>1.183446</c:v>
                </c:pt>
                <c:pt idx="41933">
                  <c:v>1.1837949999999999</c:v>
                </c:pt>
                <c:pt idx="41934">
                  <c:v>1.1775199999999999</c:v>
                </c:pt>
                <c:pt idx="41935">
                  <c:v>1.1672640000000001</c:v>
                </c:pt>
                <c:pt idx="41936">
                  <c:v>1.158847</c:v>
                </c:pt>
                <c:pt idx="41937">
                  <c:v>1.2008270000000001</c:v>
                </c:pt>
                <c:pt idx="41938">
                  <c:v>1.200129</c:v>
                </c:pt>
                <c:pt idx="41939">
                  <c:v>1.1660710000000001</c:v>
                </c:pt>
                <c:pt idx="41940">
                  <c:v>1.2085699999999999</c:v>
                </c:pt>
                <c:pt idx="41941">
                  <c:v>1.2010479999999999</c:v>
                </c:pt>
                <c:pt idx="41942">
                  <c:v>1.2225060000000001</c:v>
                </c:pt>
                <c:pt idx="41943">
                  <c:v>1.2368600000000001</c:v>
                </c:pt>
                <c:pt idx="41944">
                  <c:v>1.2375320000000001</c:v>
                </c:pt>
                <c:pt idx="41945">
                  <c:v>1.2372399999999999</c:v>
                </c:pt>
                <c:pt idx="41946">
                  <c:v>1.240008</c:v>
                </c:pt>
                <c:pt idx="41947">
                  <c:v>1.2403090000000001</c:v>
                </c:pt>
                <c:pt idx="41948">
                  <c:v>1.2480800000000001</c:v>
                </c:pt>
                <c:pt idx="41949">
                  <c:v>1.2767740000000001</c:v>
                </c:pt>
                <c:pt idx="41950">
                  <c:v>1.2701359999999999</c:v>
                </c:pt>
                <c:pt idx="41951">
                  <c:v>1.2790619999999999</c:v>
                </c:pt>
                <c:pt idx="41952">
                  <c:v>1.28081</c:v>
                </c:pt>
                <c:pt idx="41953">
                  <c:v>1.2795319999999999</c:v>
                </c:pt>
                <c:pt idx="41954">
                  <c:v>1.2889079999999999</c:v>
                </c:pt>
                <c:pt idx="41955">
                  <c:v>1.3101640000000001</c:v>
                </c:pt>
                <c:pt idx="41956">
                  <c:v>1.3222750000000001</c:v>
                </c:pt>
                <c:pt idx="41957">
                  <c:v>1.3086869999999999</c:v>
                </c:pt>
                <c:pt idx="41958">
                  <c:v>1.3265629999999999</c:v>
                </c:pt>
                <c:pt idx="41959">
                  <c:v>1.332603</c:v>
                </c:pt>
                <c:pt idx="41960">
                  <c:v>1.34117</c:v>
                </c:pt>
                <c:pt idx="41961">
                  <c:v>1.347045</c:v>
                </c:pt>
                <c:pt idx="41962">
                  <c:v>1.3474060000000001</c:v>
                </c:pt>
                <c:pt idx="41963">
                  <c:v>1.346633</c:v>
                </c:pt>
                <c:pt idx="41964">
                  <c:v>1.3282339999999999</c:v>
                </c:pt>
                <c:pt idx="41965">
                  <c:v>1.3264879999999999</c:v>
                </c:pt>
                <c:pt idx="41966">
                  <c:v>1.332665</c:v>
                </c:pt>
                <c:pt idx="41967">
                  <c:v>1.4196660000000001</c:v>
                </c:pt>
                <c:pt idx="41968">
                  <c:v>1.4235089999999999</c:v>
                </c:pt>
                <c:pt idx="41969">
                  <c:v>1.4283619999999999</c:v>
                </c:pt>
                <c:pt idx="41970">
                  <c:v>1.4088369999999999</c:v>
                </c:pt>
                <c:pt idx="41971">
                  <c:v>1.4074519999999999</c:v>
                </c:pt>
                <c:pt idx="41972">
                  <c:v>1.4116219999999999</c:v>
                </c:pt>
                <c:pt idx="41973">
                  <c:v>1.3997869999999999</c:v>
                </c:pt>
                <c:pt idx="41974">
                  <c:v>1.395184</c:v>
                </c:pt>
                <c:pt idx="41975">
                  <c:v>1.368552</c:v>
                </c:pt>
                <c:pt idx="41976">
                  <c:v>1.388455</c:v>
                </c:pt>
                <c:pt idx="41977">
                  <c:v>1.3894470000000001</c:v>
                </c:pt>
                <c:pt idx="41978">
                  <c:v>1.4129179999999999</c:v>
                </c:pt>
                <c:pt idx="41979">
                  <c:v>1.418615</c:v>
                </c:pt>
                <c:pt idx="41980">
                  <c:v>1.4202889999999999</c:v>
                </c:pt>
                <c:pt idx="41981">
                  <c:v>1.4226829999999999</c:v>
                </c:pt>
                <c:pt idx="41982">
                  <c:v>1.4222589999999999</c:v>
                </c:pt>
                <c:pt idx="41983">
                  <c:v>1.4195930000000001</c:v>
                </c:pt>
                <c:pt idx="41984">
                  <c:v>1.406088</c:v>
                </c:pt>
                <c:pt idx="41985">
                  <c:v>1.4046479999999999</c:v>
                </c:pt>
                <c:pt idx="41986">
                  <c:v>1.396428</c:v>
                </c:pt>
                <c:pt idx="41987">
                  <c:v>1.3916329999999999</c:v>
                </c:pt>
                <c:pt idx="41988">
                  <c:v>1.3915139999999999</c:v>
                </c:pt>
                <c:pt idx="41989">
                  <c:v>1.3937200000000001</c:v>
                </c:pt>
                <c:pt idx="41990">
                  <c:v>1.394925</c:v>
                </c:pt>
                <c:pt idx="41991">
                  <c:v>1.384725</c:v>
                </c:pt>
                <c:pt idx="41992">
                  <c:v>1.374771</c:v>
                </c:pt>
                <c:pt idx="41993">
                  <c:v>1.370298</c:v>
                </c:pt>
                <c:pt idx="41994">
                  <c:v>1.372155</c:v>
                </c:pt>
                <c:pt idx="41995">
                  <c:v>1.3596349999999999</c:v>
                </c:pt>
                <c:pt idx="41996">
                  <c:v>1.3611770000000001</c:v>
                </c:pt>
                <c:pt idx="41997">
                  <c:v>1.3695870000000001</c:v>
                </c:pt>
                <c:pt idx="41998">
                  <c:v>1.3716710000000001</c:v>
                </c:pt>
                <c:pt idx="41999">
                  <c:v>1.3802479999999999</c:v>
                </c:pt>
                <c:pt idx="42000">
                  <c:v>1.397146</c:v>
                </c:pt>
                <c:pt idx="42001">
                  <c:v>1.3882239999999999</c:v>
                </c:pt>
                <c:pt idx="42002">
                  <c:v>1.35544</c:v>
                </c:pt>
                <c:pt idx="42003">
                  <c:v>1.3620140000000001</c:v>
                </c:pt>
                <c:pt idx="42004">
                  <c:v>1.3609389999999999</c:v>
                </c:pt>
                <c:pt idx="42005">
                  <c:v>1.3530310000000001</c:v>
                </c:pt>
                <c:pt idx="42006">
                  <c:v>1.3621479999999999</c:v>
                </c:pt>
                <c:pt idx="42007">
                  <c:v>1.3604810000000001</c:v>
                </c:pt>
                <c:pt idx="42008">
                  <c:v>1.347308</c:v>
                </c:pt>
                <c:pt idx="42009">
                  <c:v>1.3441149999999999</c:v>
                </c:pt>
                <c:pt idx="42010">
                  <c:v>1.3430230000000001</c:v>
                </c:pt>
                <c:pt idx="42011">
                  <c:v>1.351137</c:v>
                </c:pt>
                <c:pt idx="42012">
                  <c:v>1.3519019999999999</c:v>
                </c:pt>
                <c:pt idx="42013">
                  <c:v>1.3519699999999999</c:v>
                </c:pt>
                <c:pt idx="42014">
                  <c:v>1.3641080000000001</c:v>
                </c:pt>
                <c:pt idx="42015">
                  <c:v>1.3660760000000001</c:v>
                </c:pt>
                <c:pt idx="42016">
                  <c:v>1.35791</c:v>
                </c:pt>
                <c:pt idx="42017">
                  <c:v>1.368811</c:v>
                </c:pt>
                <c:pt idx="42018">
                  <c:v>1.3933260000000001</c:v>
                </c:pt>
                <c:pt idx="42019">
                  <c:v>1.3763399999999999</c:v>
                </c:pt>
                <c:pt idx="42020">
                  <c:v>1.392026</c:v>
                </c:pt>
                <c:pt idx="42021">
                  <c:v>1.3920220000000001</c:v>
                </c:pt>
                <c:pt idx="42022">
                  <c:v>1.3833329999999999</c:v>
                </c:pt>
                <c:pt idx="42023">
                  <c:v>1.3834770000000001</c:v>
                </c:pt>
                <c:pt idx="42024">
                  <c:v>1.3851960000000001</c:v>
                </c:pt>
                <c:pt idx="42025">
                  <c:v>1.3621460000000001</c:v>
                </c:pt>
                <c:pt idx="42026">
                  <c:v>1.363944</c:v>
                </c:pt>
                <c:pt idx="42027">
                  <c:v>1.3650880000000001</c:v>
                </c:pt>
                <c:pt idx="42028">
                  <c:v>1.3703650000000001</c:v>
                </c:pt>
                <c:pt idx="42029">
                  <c:v>1.374555</c:v>
                </c:pt>
                <c:pt idx="42030">
                  <c:v>1.3732519999999999</c:v>
                </c:pt>
                <c:pt idx="42031">
                  <c:v>1.3759809999999999</c:v>
                </c:pt>
                <c:pt idx="42032">
                  <c:v>1.375378</c:v>
                </c:pt>
                <c:pt idx="42033">
                  <c:v>1.374728</c:v>
                </c:pt>
                <c:pt idx="42034">
                  <c:v>1.3715390000000001</c:v>
                </c:pt>
                <c:pt idx="42035">
                  <c:v>1.373672</c:v>
                </c:pt>
                <c:pt idx="42036">
                  <c:v>1.3763240000000001</c:v>
                </c:pt>
                <c:pt idx="42037">
                  <c:v>1.4006719999999999</c:v>
                </c:pt>
                <c:pt idx="42038">
                  <c:v>1.3781220000000001</c:v>
                </c:pt>
                <c:pt idx="42039">
                  <c:v>1.373631</c:v>
                </c:pt>
                <c:pt idx="42040">
                  <c:v>1.3807449999999999</c:v>
                </c:pt>
                <c:pt idx="42041">
                  <c:v>1.376636</c:v>
                </c:pt>
                <c:pt idx="42042">
                  <c:v>1.3833839999999999</c:v>
                </c:pt>
                <c:pt idx="42043">
                  <c:v>1.3773200000000001</c:v>
                </c:pt>
                <c:pt idx="42044">
                  <c:v>1.3723240000000001</c:v>
                </c:pt>
                <c:pt idx="42045">
                  <c:v>1.373259</c:v>
                </c:pt>
                <c:pt idx="42046">
                  <c:v>1.3734170000000001</c:v>
                </c:pt>
                <c:pt idx="42047">
                  <c:v>1.365605</c:v>
                </c:pt>
                <c:pt idx="42048">
                  <c:v>1.379394</c:v>
                </c:pt>
                <c:pt idx="42049">
                  <c:v>1.373702</c:v>
                </c:pt>
                <c:pt idx="42050">
                  <c:v>1.373327</c:v>
                </c:pt>
                <c:pt idx="42051">
                  <c:v>1.383648</c:v>
                </c:pt>
                <c:pt idx="42052">
                  <c:v>1.3692949999999999</c:v>
                </c:pt>
                <c:pt idx="42053">
                  <c:v>1.3766890000000001</c:v>
                </c:pt>
                <c:pt idx="42054">
                  <c:v>1.4025970000000001</c:v>
                </c:pt>
                <c:pt idx="42055">
                  <c:v>1.4013070000000001</c:v>
                </c:pt>
                <c:pt idx="42056">
                  <c:v>1.3877550000000001</c:v>
                </c:pt>
                <c:pt idx="42057">
                  <c:v>1.3879779999999999</c:v>
                </c:pt>
                <c:pt idx="42058">
                  <c:v>1.3641300000000001</c:v>
                </c:pt>
                <c:pt idx="42059">
                  <c:v>1.3674770000000001</c:v>
                </c:pt>
                <c:pt idx="42060">
                  <c:v>1.3656729999999999</c:v>
                </c:pt>
                <c:pt idx="42061">
                  <c:v>1.36822</c:v>
                </c:pt>
                <c:pt idx="42062">
                  <c:v>1.3688499999999999</c:v>
                </c:pt>
                <c:pt idx="42063">
                  <c:v>1.3682799999999999</c:v>
                </c:pt>
                <c:pt idx="42064">
                  <c:v>1.3966799999999999</c:v>
                </c:pt>
                <c:pt idx="42065">
                  <c:v>1.4024099999999999</c:v>
                </c:pt>
                <c:pt idx="42066">
                  <c:v>1.4151940000000001</c:v>
                </c:pt>
                <c:pt idx="42067">
                  <c:v>1.4120740000000001</c:v>
                </c:pt>
                <c:pt idx="42068">
                  <c:v>1.410059</c:v>
                </c:pt>
                <c:pt idx="42069">
                  <c:v>1.3915299999999999</c:v>
                </c:pt>
                <c:pt idx="42070">
                  <c:v>1.40439</c:v>
                </c:pt>
                <c:pt idx="42071">
                  <c:v>1.3750530000000001</c:v>
                </c:pt>
                <c:pt idx="42072">
                  <c:v>1.3774200000000001</c:v>
                </c:pt>
                <c:pt idx="42073">
                  <c:v>1.380949</c:v>
                </c:pt>
                <c:pt idx="42074">
                  <c:v>1.38053</c:v>
                </c:pt>
                <c:pt idx="42075">
                  <c:v>1.391751</c:v>
                </c:pt>
                <c:pt idx="42076">
                  <c:v>1.3889320000000001</c:v>
                </c:pt>
                <c:pt idx="42077">
                  <c:v>1.38974</c:v>
                </c:pt>
                <c:pt idx="42078">
                  <c:v>1.3636790000000001</c:v>
                </c:pt>
                <c:pt idx="42079">
                  <c:v>1.3618520000000001</c:v>
                </c:pt>
                <c:pt idx="42080">
                  <c:v>1.3529549999999999</c:v>
                </c:pt>
                <c:pt idx="42081">
                  <c:v>1.3515619999999999</c:v>
                </c:pt>
                <c:pt idx="42082">
                  <c:v>1.3348329999999999</c:v>
                </c:pt>
                <c:pt idx="42083">
                  <c:v>1.3637490000000001</c:v>
                </c:pt>
                <c:pt idx="42084">
                  <c:v>1.386844</c:v>
                </c:pt>
                <c:pt idx="42085">
                  <c:v>1.419564</c:v>
                </c:pt>
                <c:pt idx="42086">
                  <c:v>1.4219889999999999</c:v>
                </c:pt>
                <c:pt idx="42087">
                  <c:v>1.4114469999999999</c:v>
                </c:pt>
                <c:pt idx="42088">
                  <c:v>1.4266779999999999</c:v>
                </c:pt>
                <c:pt idx="42089">
                  <c:v>1.4223600000000001</c:v>
                </c:pt>
                <c:pt idx="42090">
                  <c:v>1.4145589999999999</c:v>
                </c:pt>
                <c:pt idx="42091">
                  <c:v>1.4130149999999999</c:v>
                </c:pt>
                <c:pt idx="42092">
                  <c:v>1.4197420000000001</c:v>
                </c:pt>
                <c:pt idx="42093">
                  <c:v>1.4370400000000001</c:v>
                </c:pt>
                <c:pt idx="42094">
                  <c:v>1.4182570000000001</c:v>
                </c:pt>
                <c:pt idx="42095">
                  <c:v>1.4296899999999999</c:v>
                </c:pt>
                <c:pt idx="42096">
                  <c:v>1.424704</c:v>
                </c:pt>
                <c:pt idx="42097">
                  <c:v>1.438941</c:v>
                </c:pt>
                <c:pt idx="42098">
                  <c:v>1.438761</c:v>
                </c:pt>
                <c:pt idx="42099">
                  <c:v>1.4672130000000001</c:v>
                </c:pt>
                <c:pt idx="42100">
                  <c:v>1.4577150000000001</c:v>
                </c:pt>
                <c:pt idx="42101">
                  <c:v>1.43187</c:v>
                </c:pt>
                <c:pt idx="42102">
                  <c:v>1.4141109999999999</c:v>
                </c:pt>
                <c:pt idx="42103">
                  <c:v>1.4362220000000001</c:v>
                </c:pt>
                <c:pt idx="42104">
                  <c:v>1.4119520000000001</c:v>
                </c:pt>
                <c:pt idx="42105">
                  <c:v>1.4140239999999999</c:v>
                </c:pt>
                <c:pt idx="42106">
                  <c:v>1.434868</c:v>
                </c:pt>
                <c:pt idx="42107">
                  <c:v>1.441629</c:v>
                </c:pt>
                <c:pt idx="42108">
                  <c:v>1.4412389999999999</c:v>
                </c:pt>
                <c:pt idx="42109">
                  <c:v>1.4525699999999999</c:v>
                </c:pt>
                <c:pt idx="42110">
                  <c:v>1.449595</c:v>
                </c:pt>
                <c:pt idx="42111">
                  <c:v>1.4246259999999999</c:v>
                </c:pt>
                <c:pt idx="42112">
                  <c:v>1.4485490000000001</c:v>
                </c:pt>
                <c:pt idx="42113">
                  <c:v>1.4462919999999999</c:v>
                </c:pt>
                <c:pt idx="42114">
                  <c:v>1.4522189999999999</c:v>
                </c:pt>
                <c:pt idx="42115">
                  <c:v>1.45244</c:v>
                </c:pt>
                <c:pt idx="42116">
                  <c:v>1.4219649999999999</c:v>
                </c:pt>
                <c:pt idx="42117">
                  <c:v>1.4254340000000001</c:v>
                </c:pt>
                <c:pt idx="42118">
                  <c:v>1.439908</c:v>
                </c:pt>
                <c:pt idx="42119">
                  <c:v>1.45095</c:v>
                </c:pt>
                <c:pt idx="42120">
                  <c:v>1.4553990000000001</c:v>
                </c:pt>
                <c:pt idx="42121">
                  <c:v>1.4682230000000001</c:v>
                </c:pt>
                <c:pt idx="42122">
                  <c:v>1.4620930000000001</c:v>
                </c:pt>
                <c:pt idx="42123">
                  <c:v>1.4664459999999999</c:v>
                </c:pt>
                <c:pt idx="42124">
                  <c:v>1.4713750000000001</c:v>
                </c:pt>
                <c:pt idx="42125">
                  <c:v>1.46028</c:v>
                </c:pt>
                <c:pt idx="42126">
                  <c:v>1.4537059999999999</c:v>
                </c:pt>
                <c:pt idx="42127">
                  <c:v>1.429629</c:v>
                </c:pt>
                <c:pt idx="42128">
                  <c:v>1.4293290000000001</c:v>
                </c:pt>
                <c:pt idx="42129">
                  <c:v>1.4314960000000001</c:v>
                </c:pt>
                <c:pt idx="42130">
                  <c:v>1.436207</c:v>
                </c:pt>
                <c:pt idx="42131">
                  <c:v>1.4380580000000001</c:v>
                </c:pt>
                <c:pt idx="42132">
                  <c:v>1.4382109999999999</c:v>
                </c:pt>
                <c:pt idx="42133">
                  <c:v>1.4433990000000001</c:v>
                </c:pt>
                <c:pt idx="42134">
                  <c:v>1.4117649999999999</c:v>
                </c:pt>
                <c:pt idx="42135">
                  <c:v>1.3949050000000001</c:v>
                </c:pt>
                <c:pt idx="42136">
                  <c:v>1.3894519999999999</c:v>
                </c:pt>
                <c:pt idx="42137">
                  <c:v>1.3925920000000001</c:v>
                </c:pt>
                <c:pt idx="42138">
                  <c:v>1.3899280000000001</c:v>
                </c:pt>
                <c:pt idx="42139">
                  <c:v>1.4023350000000001</c:v>
                </c:pt>
                <c:pt idx="42140">
                  <c:v>1.4044479999999999</c:v>
                </c:pt>
                <c:pt idx="42141">
                  <c:v>1.398523</c:v>
                </c:pt>
                <c:pt idx="42142">
                  <c:v>1.4021779999999999</c:v>
                </c:pt>
                <c:pt idx="42143">
                  <c:v>1.3897250000000001</c:v>
                </c:pt>
                <c:pt idx="42144">
                  <c:v>1.3903190000000001</c:v>
                </c:pt>
                <c:pt idx="42145">
                  <c:v>1.3835869999999999</c:v>
                </c:pt>
                <c:pt idx="42146">
                  <c:v>1.3769149999999999</c:v>
                </c:pt>
                <c:pt idx="42147">
                  <c:v>1.3916189999999999</c:v>
                </c:pt>
                <c:pt idx="42148">
                  <c:v>1.3906860000000001</c:v>
                </c:pt>
                <c:pt idx="42149">
                  <c:v>1.384495</c:v>
                </c:pt>
                <c:pt idx="42150">
                  <c:v>1.364752</c:v>
                </c:pt>
                <c:pt idx="42151">
                  <c:v>1.386533</c:v>
                </c:pt>
                <c:pt idx="42152">
                  <c:v>1.3968640000000001</c:v>
                </c:pt>
                <c:pt idx="42153">
                  <c:v>1.383419</c:v>
                </c:pt>
                <c:pt idx="42154">
                  <c:v>1.3622110000000001</c:v>
                </c:pt>
                <c:pt idx="42155">
                  <c:v>1.3628670000000001</c:v>
                </c:pt>
                <c:pt idx="42156">
                  <c:v>1.3450740000000001</c:v>
                </c:pt>
                <c:pt idx="42157">
                  <c:v>1.3511359999999999</c:v>
                </c:pt>
                <c:pt idx="42158">
                  <c:v>1.3456649999999999</c:v>
                </c:pt>
                <c:pt idx="42159">
                  <c:v>1.3415239999999999</c:v>
                </c:pt>
                <c:pt idx="42160">
                  <c:v>1.335866</c:v>
                </c:pt>
                <c:pt idx="42161">
                  <c:v>1.334762</c:v>
                </c:pt>
                <c:pt idx="42162">
                  <c:v>1.2345649999999999</c:v>
                </c:pt>
                <c:pt idx="42163">
                  <c:v>1.2681210000000001</c:v>
                </c:pt>
                <c:pt idx="42164">
                  <c:v>1.2885850000000001</c:v>
                </c:pt>
                <c:pt idx="42165">
                  <c:v>1.2797240000000001</c:v>
                </c:pt>
                <c:pt idx="42166">
                  <c:v>1.2816149999999999</c:v>
                </c:pt>
                <c:pt idx="42167">
                  <c:v>1.2798259999999999</c:v>
                </c:pt>
                <c:pt idx="42168">
                  <c:v>1.2920689999999999</c:v>
                </c:pt>
                <c:pt idx="42169">
                  <c:v>1.2923990000000001</c:v>
                </c:pt>
                <c:pt idx="42170">
                  <c:v>1.292737</c:v>
                </c:pt>
                <c:pt idx="42171">
                  <c:v>1.2871809999999999</c:v>
                </c:pt>
                <c:pt idx="42172">
                  <c:v>1.2856590000000001</c:v>
                </c:pt>
                <c:pt idx="42173">
                  <c:v>1.2790170000000001</c:v>
                </c:pt>
                <c:pt idx="42174">
                  <c:v>1.279398</c:v>
                </c:pt>
                <c:pt idx="42175">
                  <c:v>1.2722830000000001</c:v>
                </c:pt>
                <c:pt idx="42176">
                  <c:v>1.257592</c:v>
                </c:pt>
                <c:pt idx="42177">
                  <c:v>1.259822</c:v>
                </c:pt>
                <c:pt idx="42178">
                  <c:v>1.2754110000000001</c:v>
                </c:pt>
                <c:pt idx="42179">
                  <c:v>1.257417</c:v>
                </c:pt>
                <c:pt idx="42180">
                  <c:v>1.2514749999999999</c:v>
                </c:pt>
                <c:pt idx="42181">
                  <c:v>1.2637430000000001</c:v>
                </c:pt>
                <c:pt idx="42182">
                  <c:v>1.2484869999999999</c:v>
                </c:pt>
                <c:pt idx="42183">
                  <c:v>1.2433730000000001</c:v>
                </c:pt>
                <c:pt idx="42184">
                  <c:v>1.194016</c:v>
                </c:pt>
                <c:pt idx="42185">
                  <c:v>1.1949190000000001</c:v>
                </c:pt>
                <c:pt idx="42186">
                  <c:v>1.181589</c:v>
                </c:pt>
                <c:pt idx="42187">
                  <c:v>1.2125790000000001</c:v>
                </c:pt>
                <c:pt idx="42188">
                  <c:v>1.2058580000000001</c:v>
                </c:pt>
                <c:pt idx="42189">
                  <c:v>1.1953579999999999</c:v>
                </c:pt>
                <c:pt idx="42190">
                  <c:v>1.1881969999999999</c:v>
                </c:pt>
                <c:pt idx="42191">
                  <c:v>1.1698090000000001</c:v>
                </c:pt>
                <c:pt idx="42192">
                  <c:v>1.1755800000000001</c:v>
                </c:pt>
                <c:pt idx="42193">
                  <c:v>1.166245</c:v>
                </c:pt>
                <c:pt idx="42194">
                  <c:v>1.166863</c:v>
                </c:pt>
                <c:pt idx="42195">
                  <c:v>1.125494</c:v>
                </c:pt>
                <c:pt idx="42196">
                  <c:v>1.1310180000000001</c:v>
                </c:pt>
                <c:pt idx="42197">
                  <c:v>1.1062149999999999</c:v>
                </c:pt>
                <c:pt idx="42198">
                  <c:v>1.119208</c:v>
                </c:pt>
                <c:pt idx="42199">
                  <c:v>1.123135</c:v>
                </c:pt>
                <c:pt idx="42200">
                  <c:v>1.1117630000000001</c:v>
                </c:pt>
                <c:pt idx="42201">
                  <c:v>1.1745509999999999</c:v>
                </c:pt>
                <c:pt idx="42202">
                  <c:v>1.18706</c:v>
                </c:pt>
                <c:pt idx="42203">
                  <c:v>1.1775549999999999</c:v>
                </c:pt>
                <c:pt idx="42204">
                  <c:v>1.12775</c:v>
                </c:pt>
                <c:pt idx="42205">
                  <c:v>1.111642</c:v>
                </c:pt>
                <c:pt idx="42206">
                  <c:v>1.0943780000000001</c:v>
                </c:pt>
                <c:pt idx="42207">
                  <c:v>1.0855630000000001</c:v>
                </c:pt>
                <c:pt idx="42208">
                  <c:v>1.0870089999999999</c:v>
                </c:pt>
                <c:pt idx="42209">
                  <c:v>1.098141</c:v>
                </c:pt>
                <c:pt idx="42210">
                  <c:v>1.1047499999999999</c:v>
                </c:pt>
                <c:pt idx="42211">
                  <c:v>1.101947</c:v>
                </c:pt>
                <c:pt idx="42212">
                  <c:v>1.163772</c:v>
                </c:pt>
                <c:pt idx="42213">
                  <c:v>1.165068</c:v>
                </c:pt>
                <c:pt idx="42214">
                  <c:v>1.2086349999999999</c:v>
                </c:pt>
                <c:pt idx="42215">
                  <c:v>1.148442</c:v>
                </c:pt>
                <c:pt idx="42216">
                  <c:v>1.1410009999999999</c:v>
                </c:pt>
                <c:pt idx="42217">
                  <c:v>1.1415550000000001</c:v>
                </c:pt>
                <c:pt idx="42218">
                  <c:v>1.1410940000000001</c:v>
                </c:pt>
                <c:pt idx="42219">
                  <c:v>1.142056</c:v>
                </c:pt>
                <c:pt idx="42220">
                  <c:v>1.047077</c:v>
                </c:pt>
                <c:pt idx="42221">
                  <c:v>1.091818</c:v>
                </c:pt>
                <c:pt idx="42222">
                  <c:v>1.1046370000000001</c:v>
                </c:pt>
                <c:pt idx="42223">
                  <c:v>1.1454759999999999</c:v>
                </c:pt>
                <c:pt idx="42224">
                  <c:v>1.12713</c:v>
                </c:pt>
                <c:pt idx="42225">
                  <c:v>1.155516</c:v>
                </c:pt>
                <c:pt idx="42226">
                  <c:v>1.1722330000000001</c:v>
                </c:pt>
                <c:pt idx="42227">
                  <c:v>1.186795</c:v>
                </c:pt>
                <c:pt idx="42228">
                  <c:v>1.1818070000000001</c:v>
                </c:pt>
                <c:pt idx="42229">
                  <c:v>1.21299</c:v>
                </c:pt>
                <c:pt idx="42230">
                  <c:v>1.2300519999999999</c:v>
                </c:pt>
                <c:pt idx="42231">
                  <c:v>1.235684</c:v>
                </c:pt>
                <c:pt idx="42232">
                  <c:v>1.2493380000000001</c:v>
                </c:pt>
                <c:pt idx="42233">
                  <c:v>1.259247</c:v>
                </c:pt>
                <c:pt idx="42234">
                  <c:v>1.2542899999999999</c:v>
                </c:pt>
                <c:pt idx="42235">
                  <c:v>1.253457</c:v>
                </c:pt>
                <c:pt idx="42236">
                  <c:v>1.2474400000000001</c:v>
                </c:pt>
                <c:pt idx="42237">
                  <c:v>1.2772559999999999</c:v>
                </c:pt>
                <c:pt idx="42238">
                  <c:v>1.277228</c:v>
                </c:pt>
                <c:pt idx="42239">
                  <c:v>1.2955000000000001</c:v>
                </c:pt>
                <c:pt idx="42240">
                  <c:v>1.2971159999999999</c:v>
                </c:pt>
                <c:pt idx="42241">
                  <c:v>1.2953330000000001</c:v>
                </c:pt>
                <c:pt idx="42242">
                  <c:v>1.295515</c:v>
                </c:pt>
                <c:pt idx="42243">
                  <c:v>1.3151980000000001</c:v>
                </c:pt>
                <c:pt idx="42244">
                  <c:v>1.3163389999999999</c:v>
                </c:pt>
                <c:pt idx="42245">
                  <c:v>1.303134</c:v>
                </c:pt>
                <c:pt idx="42246">
                  <c:v>1.3050870000000001</c:v>
                </c:pt>
                <c:pt idx="42247">
                  <c:v>1.3076319999999999</c:v>
                </c:pt>
                <c:pt idx="42248">
                  <c:v>1.3250949999999999</c:v>
                </c:pt>
                <c:pt idx="42249">
                  <c:v>1.3277950000000001</c:v>
                </c:pt>
                <c:pt idx="42250">
                  <c:v>1.3378099999999999</c:v>
                </c:pt>
                <c:pt idx="42251">
                  <c:v>1.333056</c:v>
                </c:pt>
                <c:pt idx="42252">
                  <c:v>1.338786</c:v>
                </c:pt>
                <c:pt idx="42253">
                  <c:v>1.360757</c:v>
                </c:pt>
                <c:pt idx="42254">
                  <c:v>1.3670800000000001</c:v>
                </c:pt>
                <c:pt idx="42255">
                  <c:v>1.3727689999999999</c:v>
                </c:pt>
                <c:pt idx="42256">
                  <c:v>1.371022</c:v>
                </c:pt>
                <c:pt idx="42257">
                  <c:v>1.3704050000000001</c:v>
                </c:pt>
                <c:pt idx="42258">
                  <c:v>1.368574</c:v>
                </c:pt>
                <c:pt idx="42259">
                  <c:v>1.383024</c:v>
                </c:pt>
                <c:pt idx="42260">
                  <c:v>1.3892100000000001</c:v>
                </c:pt>
                <c:pt idx="42261">
                  <c:v>1.391818</c:v>
                </c:pt>
                <c:pt idx="42262">
                  <c:v>1.387311</c:v>
                </c:pt>
                <c:pt idx="42263">
                  <c:v>1.438647</c:v>
                </c:pt>
                <c:pt idx="42264">
                  <c:v>1.400053</c:v>
                </c:pt>
                <c:pt idx="42265">
                  <c:v>1.389893</c:v>
                </c:pt>
                <c:pt idx="42266">
                  <c:v>1.3911420000000001</c:v>
                </c:pt>
                <c:pt idx="42267">
                  <c:v>1.40299</c:v>
                </c:pt>
                <c:pt idx="42268">
                  <c:v>1.3951389999999999</c:v>
                </c:pt>
                <c:pt idx="42269">
                  <c:v>1.402501</c:v>
                </c:pt>
                <c:pt idx="42270">
                  <c:v>1.408865</c:v>
                </c:pt>
                <c:pt idx="42271">
                  <c:v>1.422865</c:v>
                </c:pt>
                <c:pt idx="42272">
                  <c:v>1.42696</c:v>
                </c:pt>
                <c:pt idx="42273">
                  <c:v>1.4042460000000001</c:v>
                </c:pt>
                <c:pt idx="42274">
                  <c:v>1.3835820000000001</c:v>
                </c:pt>
                <c:pt idx="42275">
                  <c:v>1.3909480000000001</c:v>
                </c:pt>
                <c:pt idx="42276">
                  <c:v>1.3838790000000001</c:v>
                </c:pt>
                <c:pt idx="42277">
                  <c:v>1.3846540000000001</c:v>
                </c:pt>
                <c:pt idx="42278">
                  <c:v>1.3988020000000001</c:v>
                </c:pt>
                <c:pt idx="42279">
                  <c:v>1.386916</c:v>
                </c:pt>
                <c:pt idx="42280">
                  <c:v>1.374493</c:v>
                </c:pt>
                <c:pt idx="42281">
                  <c:v>1.3841399999999999</c:v>
                </c:pt>
                <c:pt idx="42282">
                  <c:v>1.389805</c:v>
                </c:pt>
                <c:pt idx="42283">
                  <c:v>1.3918729999999999</c:v>
                </c:pt>
                <c:pt idx="42284">
                  <c:v>1.398655</c:v>
                </c:pt>
                <c:pt idx="42285">
                  <c:v>1.4176660000000001</c:v>
                </c:pt>
                <c:pt idx="42286">
                  <c:v>1.3665259999999999</c:v>
                </c:pt>
                <c:pt idx="42287">
                  <c:v>1.393634</c:v>
                </c:pt>
                <c:pt idx="42288">
                  <c:v>1.409429</c:v>
                </c:pt>
                <c:pt idx="42289">
                  <c:v>1.409241</c:v>
                </c:pt>
                <c:pt idx="42290">
                  <c:v>1.430439</c:v>
                </c:pt>
                <c:pt idx="42291">
                  <c:v>1.420409</c:v>
                </c:pt>
                <c:pt idx="42292">
                  <c:v>1.4049849999999999</c:v>
                </c:pt>
                <c:pt idx="42293">
                  <c:v>1.407915</c:v>
                </c:pt>
                <c:pt idx="42294">
                  <c:v>1.4020760000000001</c:v>
                </c:pt>
                <c:pt idx="42295">
                  <c:v>1.4020319999999999</c:v>
                </c:pt>
                <c:pt idx="42296">
                  <c:v>1.3791709999999999</c:v>
                </c:pt>
                <c:pt idx="42297">
                  <c:v>1.396382</c:v>
                </c:pt>
                <c:pt idx="42298">
                  <c:v>1.3958539999999999</c:v>
                </c:pt>
                <c:pt idx="42299">
                  <c:v>1.4193480000000001</c:v>
                </c:pt>
                <c:pt idx="42300">
                  <c:v>1.427575</c:v>
                </c:pt>
                <c:pt idx="42301">
                  <c:v>1.4260440000000001</c:v>
                </c:pt>
                <c:pt idx="42302">
                  <c:v>1.4257070000000001</c:v>
                </c:pt>
                <c:pt idx="42303">
                  <c:v>1.4183539999999999</c:v>
                </c:pt>
                <c:pt idx="42304">
                  <c:v>1.42218</c:v>
                </c:pt>
                <c:pt idx="42305">
                  <c:v>1.4175800000000001</c:v>
                </c:pt>
                <c:pt idx="42306">
                  <c:v>1.406577</c:v>
                </c:pt>
                <c:pt idx="42307">
                  <c:v>1.380533</c:v>
                </c:pt>
                <c:pt idx="42308">
                  <c:v>1.3783589999999999</c:v>
                </c:pt>
                <c:pt idx="42309">
                  <c:v>1.374838</c:v>
                </c:pt>
                <c:pt idx="42310">
                  <c:v>1.4136580000000001</c:v>
                </c:pt>
                <c:pt idx="42311">
                  <c:v>1.4266529999999999</c:v>
                </c:pt>
                <c:pt idx="42312">
                  <c:v>1.519936</c:v>
                </c:pt>
                <c:pt idx="42313">
                  <c:v>1.6656029999999999</c:v>
                </c:pt>
                <c:pt idx="42314">
                  <c:v>1.71055</c:v>
                </c:pt>
                <c:pt idx="42315">
                  <c:v>1.7536639999999999</c:v>
                </c:pt>
                <c:pt idx="42316">
                  <c:v>1.7670440000000001</c:v>
                </c:pt>
                <c:pt idx="42317">
                  <c:v>1.8246690000000001</c:v>
                </c:pt>
                <c:pt idx="42318">
                  <c:v>1.818527</c:v>
                </c:pt>
                <c:pt idx="42319">
                  <c:v>1.8612470000000001</c:v>
                </c:pt>
                <c:pt idx="42320">
                  <c:v>1.772014</c:v>
                </c:pt>
                <c:pt idx="42321">
                  <c:v>1.7753730000000001</c:v>
                </c:pt>
                <c:pt idx="42322">
                  <c:v>1.7615670000000001</c:v>
                </c:pt>
                <c:pt idx="42323">
                  <c:v>1.724224</c:v>
                </c:pt>
                <c:pt idx="42324">
                  <c:v>1.633283</c:v>
                </c:pt>
                <c:pt idx="42325">
                  <c:v>1.557256</c:v>
                </c:pt>
                <c:pt idx="42326">
                  <c:v>1.550448</c:v>
                </c:pt>
                <c:pt idx="42327">
                  <c:v>1.541042</c:v>
                </c:pt>
                <c:pt idx="42328">
                  <c:v>1.49651</c:v>
                </c:pt>
                <c:pt idx="42329">
                  <c:v>1.472164</c:v>
                </c:pt>
                <c:pt idx="42330">
                  <c:v>1.458018</c:v>
                </c:pt>
                <c:pt idx="42331">
                  <c:v>1.443921</c:v>
                </c:pt>
                <c:pt idx="42332">
                  <c:v>1.444143</c:v>
                </c:pt>
                <c:pt idx="42333">
                  <c:v>1.468386</c:v>
                </c:pt>
                <c:pt idx="42334">
                  <c:v>1.4741489999999999</c:v>
                </c:pt>
                <c:pt idx="42335">
                  <c:v>1.532883</c:v>
                </c:pt>
                <c:pt idx="42336">
                  <c:v>1.506381</c:v>
                </c:pt>
                <c:pt idx="42337">
                  <c:v>1.5388839999999999</c:v>
                </c:pt>
                <c:pt idx="42338">
                  <c:v>1.557801</c:v>
                </c:pt>
                <c:pt idx="42339">
                  <c:v>1.5761430000000001</c:v>
                </c:pt>
                <c:pt idx="42340">
                  <c:v>1.534675</c:v>
                </c:pt>
                <c:pt idx="42341">
                  <c:v>1.5283040000000001</c:v>
                </c:pt>
                <c:pt idx="42342">
                  <c:v>1.458107</c:v>
                </c:pt>
                <c:pt idx="42343">
                  <c:v>1.50637</c:v>
                </c:pt>
                <c:pt idx="42344">
                  <c:v>1.4095489999999999</c:v>
                </c:pt>
                <c:pt idx="42345">
                  <c:v>1.398963</c:v>
                </c:pt>
                <c:pt idx="42346">
                  <c:v>1.3672120000000001</c:v>
                </c:pt>
                <c:pt idx="42347">
                  <c:v>1.3670310000000001</c:v>
                </c:pt>
                <c:pt idx="42348">
                  <c:v>1.3645370000000001</c:v>
                </c:pt>
                <c:pt idx="42349">
                  <c:v>1.3611329999999999</c:v>
                </c:pt>
                <c:pt idx="42350">
                  <c:v>1.358217</c:v>
                </c:pt>
                <c:pt idx="42351">
                  <c:v>1.364789</c:v>
                </c:pt>
                <c:pt idx="42352">
                  <c:v>1.344395</c:v>
                </c:pt>
                <c:pt idx="42353">
                  <c:v>1.3652580000000001</c:v>
                </c:pt>
                <c:pt idx="42354">
                  <c:v>1.3610089999999999</c:v>
                </c:pt>
                <c:pt idx="42355">
                  <c:v>1.3522799999999999</c:v>
                </c:pt>
                <c:pt idx="42356">
                  <c:v>1.368603</c:v>
                </c:pt>
                <c:pt idx="42357">
                  <c:v>1.3732519999999999</c:v>
                </c:pt>
                <c:pt idx="42358">
                  <c:v>1.371659</c:v>
                </c:pt>
                <c:pt idx="42359">
                  <c:v>1.362557</c:v>
                </c:pt>
                <c:pt idx="42360">
                  <c:v>1.337744</c:v>
                </c:pt>
                <c:pt idx="42361">
                  <c:v>1.330387</c:v>
                </c:pt>
                <c:pt idx="42362">
                  <c:v>1.3402940000000001</c:v>
                </c:pt>
                <c:pt idx="42363">
                  <c:v>1.3376520000000001</c:v>
                </c:pt>
                <c:pt idx="42364">
                  <c:v>1.3385769999999999</c:v>
                </c:pt>
                <c:pt idx="42365">
                  <c:v>1.3412710000000001</c:v>
                </c:pt>
                <c:pt idx="42366">
                  <c:v>1.307229</c:v>
                </c:pt>
                <c:pt idx="42367">
                  <c:v>1.323823</c:v>
                </c:pt>
                <c:pt idx="42368">
                  <c:v>1.3206310000000001</c:v>
                </c:pt>
                <c:pt idx="42369">
                  <c:v>1.316929</c:v>
                </c:pt>
                <c:pt idx="42370">
                  <c:v>1.323574</c:v>
                </c:pt>
                <c:pt idx="42371">
                  <c:v>1.3344009999999999</c:v>
                </c:pt>
                <c:pt idx="42372">
                  <c:v>1.331421</c:v>
                </c:pt>
                <c:pt idx="42373">
                  <c:v>1.34711</c:v>
                </c:pt>
                <c:pt idx="42374">
                  <c:v>1.344862</c:v>
                </c:pt>
                <c:pt idx="42375">
                  <c:v>1.3430280000000001</c:v>
                </c:pt>
                <c:pt idx="42376">
                  <c:v>1.3405750000000001</c:v>
                </c:pt>
                <c:pt idx="42377">
                  <c:v>1.3467340000000001</c:v>
                </c:pt>
                <c:pt idx="42378">
                  <c:v>1.3552949999999999</c:v>
                </c:pt>
                <c:pt idx="42379">
                  <c:v>1.3473729999999999</c:v>
                </c:pt>
                <c:pt idx="42380">
                  <c:v>1.353898</c:v>
                </c:pt>
                <c:pt idx="42381">
                  <c:v>1.3447439999999999</c:v>
                </c:pt>
                <c:pt idx="42382">
                  <c:v>1.37686</c:v>
                </c:pt>
                <c:pt idx="42383">
                  <c:v>1.3637330000000001</c:v>
                </c:pt>
                <c:pt idx="42384">
                  <c:v>1.3050040000000001</c:v>
                </c:pt>
                <c:pt idx="42385">
                  <c:v>1.2902199999999999</c:v>
                </c:pt>
                <c:pt idx="42386">
                  <c:v>1.347472</c:v>
                </c:pt>
                <c:pt idx="42387">
                  <c:v>1.3603419999999999</c:v>
                </c:pt>
                <c:pt idx="42388">
                  <c:v>1.3533539999999999</c:v>
                </c:pt>
                <c:pt idx="42389">
                  <c:v>1.3452360000000001</c:v>
                </c:pt>
                <c:pt idx="42390">
                  <c:v>1.3496630000000001</c:v>
                </c:pt>
                <c:pt idx="42391">
                  <c:v>1.3377680000000001</c:v>
                </c:pt>
                <c:pt idx="42392">
                  <c:v>1.3407230000000001</c:v>
                </c:pt>
                <c:pt idx="42393">
                  <c:v>1.3513900000000001</c:v>
                </c:pt>
                <c:pt idx="42394">
                  <c:v>1.3468020000000001</c:v>
                </c:pt>
                <c:pt idx="42395">
                  <c:v>1.35073</c:v>
                </c:pt>
                <c:pt idx="42396">
                  <c:v>1.3523590000000001</c:v>
                </c:pt>
                <c:pt idx="42397">
                  <c:v>1.3788</c:v>
                </c:pt>
                <c:pt idx="42398">
                  <c:v>1.532505</c:v>
                </c:pt>
                <c:pt idx="42399">
                  <c:v>1.5584560000000001</c:v>
                </c:pt>
                <c:pt idx="42400">
                  <c:v>1.729001</c:v>
                </c:pt>
                <c:pt idx="42401">
                  <c:v>1.862501</c:v>
                </c:pt>
                <c:pt idx="42402">
                  <c:v>2.0266489999999999</c:v>
                </c:pt>
                <c:pt idx="42403">
                  <c:v>2.042456</c:v>
                </c:pt>
                <c:pt idx="42404">
                  <c:v>2.0832440000000001</c:v>
                </c:pt>
                <c:pt idx="42405">
                  <c:v>2.0666159999999998</c:v>
                </c:pt>
                <c:pt idx="42406">
                  <c:v>2.0969720000000001</c:v>
                </c:pt>
                <c:pt idx="42407">
                  <c:v>2.0945529999999999</c:v>
                </c:pt>
                <c:pt idx="42408">
                  <c:v>2.031873</c:v>
                </c:pt>
                <c:pt idx="42409">
                  <c:v>2.2120690000000001</c:v>
                </c:pt>
                <c:pt idx="42410">
                  <c:v>2.2001870000000001</c:v>
                </c:pt>
                <c:pt idx="42411">
                  <c:v>2.2021229999999998</c:v>
                </c:pt>
                <c:pt idx="42412">
                  <c:v>2.2043940000000002</c:v>
                </c:pt>
                <c:pt idx="42413">
                  <c:v>2.1992799999999999</c:v>
                </c:pt>
                <c:pt idx="42414">
                  <c:v>2.1817060000000001</c:v>
                </c:pt>
                <c:pt idx="42415">
                  <c:v>2.1592090000000002</c:v>
                </c:pt>
                <c:pt idx="42416">
                  <c:v>2.1396570000000001</c:v>
                </c:pt>
                <c:pt idx="42417">
                  <c:v>2.1347040000000002</c:v>
                </c:pt>
                <c:pt idx="42418">
                  <c:v>2.000432</c:v>
                </c:pt>
                <c:pt idx="42419">
                  <c:v>2.0074329999999998</c:v>
                </c:pt>
                <c:pt idx="42420">
                  <c:v>2.0000719999999998</c:v>
                </c:pt>
                <c:pt idx="42421">
                  <c:v>1.9931950000000001</c:v>
                </c:pt>
                <c:pt idx="42422">
                  <c:v>1.991581</c:v>
                </c:pt>
                <c:pt idx="42423">
                  <c:v>1.979932</c:v>
                </c:pt>
                <c:pt idx="42424">
                  <c:v>2.005995</c:v>
                </c:pt>
                <c:pt idx="42425">
                  <c:v>1.939519</c:v>
                </c:pt>
                <c:pt idx="42426">
                  <c:v>1.9527300000000001</c:v>
                </c:pt>
                <c:pt idx="42427">
                  <c:v>1.9834309999999999</c:v>
                </c:pt>
                <c:pt idx="42428">
                  <c:v>1.982318</c:v>
                </c:pt>
                <c:pt idx="42429">
                  <c:v>1.974739</c:v>
                </c:pt>
                <c:pt idx="42430">
                  <c:v>1.9604870000000001</c:v>
                </c:pt>
                <c:pt idx="42431">
                  <c:v>1.9529879999999999</c:v>
                </c:pt>
                <c:pt idx="42432">
                  <c:v>1.9043319999999999</c:v>
                </c:pt>
                <c:pt idx="42433">
                  <c:v>1.8863449999999999</c:v>
                </c:pt>
                <c:pt idx="42434">
                  <c:v>1.854894</c:v>
                </c:pt>
                <c:pt idx="42435">
                  <c:v>1.8222560000000001</c:v>
                </c:pt>
                <c:pt idx="42436">
                  <c:v>1.8392090000000001</c:v>
                </c:pt>
                <c:pt idx="42437">
                  <c:v>1.817048</c:v>
                </c:pt>
                <c:pt idx="42438">
                  <c:v>1.813437</c:v>
                </c:pt>
                <c:pt idx="42439">
                  <c:v>1.8534550000000001</c:v>
                </c:pt>
                <c:pt idx="42440">
                  <c:v>1.8322480000000001</c:v>
                </c:pt>
                <c:pt idx="42441">
                  <c:v>1.8285180000000001</c:v>
                </c:pt>
                <c:pt idx="42442">
                  <c:v>1.8203320000000001</c:v>
                </c:pt>
                <c:pt idx="42443">
                  <c:v>1.849226</c:v>
                </c:pt>
                <c:pt idx="42444">
                  <c:v>1.8926799999999999</c:v>
                </c:pt>
                <c:pt idx="42445">
                  <c:v>1.8988240000000001</c:v>
                </c:pt>
                <c:pt idx="42446">
                  <c:v>1.989174</c:v>
                </c:pt>
                <c:pt idx="42447">
                  <c:v>2.0904150000000001</c:v>
                </c:pt>
                <c:pt idx="42448">
                  <c:v>2.091799</c:v>
                </c:pt>
                <c:pt idx="42449">
                  <c:v>2.176895</c:v>
                </c:pt>
                <c:pt idx="42450">
                  <c:v>2.3209300000000002</c:v>
                </c:pt>
                <c:pt idx="42451">
                  <c:v>2.3136960000000002</c:v>
                </c:pt>
                <c:pt idx="42452">
                  <c:v>2.312433</c:v>
                </c:pt>
                <c:pt idx="42453">
                  <c:v>2.3399510000000001</c:v>
                </c:pt>
                <c:pt idx="42454">
                  <c:v>2.3447110000000002</c:v>
                </c:pt>
                <c:pt idx="42455">
                  <c:v>2.306988</c:v>
                </c:pt>
                <c:pt idx="42456">
                  <c:v>2.3033549999999998</c:v>
                </c:pt>
                <c:pt idx="42457">
                  <c:v>2.2875830000000001</c:v>
                </c:pt>
                <c:pt idx="42458">
                  <c:v>2.2885019999999998</c:v>
                </c:pt>
                <c:pt idx="42459">
                  <c:v>2.2475679999999998</c:v>
                </c:pt>
                <c:pt idx="42460">
                  <c:v>2.2266059999999999</c:v>
                </c:pt>
                <c:pt idx="42461">
                  <c:v>2.196123</c:v>
                </c:pt>
                <c:pt idx="42462">
                  <c:v>2.1865510000000001</c:v>
                </c:pt>
                <c:pt idx="42463">
                  <c:v>2.17361</c:v>
                </c:pt>
                <c:pt idx="42464">
                  <c:v>2.1682440000000001</c:v>
                </c:pt>
                <c:pt idx="42465">
                  <c:v>2.1699860000000002</c:v>
                </c:pt>
                <c:pt idx="42466">
                  <c:v>2.1937929999999999</c:v>
                </c:pt>
                <c:pt idx="42467">
                  <c:v>2.2031960000000002</c:v>
                </c:pt>
                <c:pt idx="42468">
                  <c:v>2.137677</c:v>
                </c:pt>
                <c:pt idx="42469">
                  <c:v>2.0912769999999998</c:v>
                </c:pt>
                <c:pt idx="42470">
                  <c:v>1.968531</c:v>
                </c:pt>
                <c:pt idx="42471">
                  <c:v>1.9473670000000001</c:v>
                </c:pt>
                <c:pt idx="42472">
                  <c:v>1.895043</c:v>
                </c:pt>
                <c:pt idx="42473">
                  <c:v>1.87188</c:v>
                </c:pt>
                <c:pt idx="42474">
                  <c:v>1.8602160000000001</c:v>
                </c:pt>
                <c:pt idx="42475">
                  <c:v>1.8660650000000001</c:v>
                </c:pt>
                <c:pt idx="42476">
                  <c:v>1.873964</c:v>
                </c:pt>
                <c:pt idx="42477">
                  <c:v>1.908685</c:v>
                </c:pt>
                <c:pt idx="42478">
                  <c:v>1.907662</c:v>
                </c:pt>
                <c:pt idx="42479">
                  <c:v>1.920612</c:v>
                </c:pt>
                <c:pt idx="42480">
                  <c:v>1.9229890000000001</c:v>
                </c:pt>
                <c:pt idx="42481">
                  <c:v>1.9070149999999999</c:v>
                </c:pt>
                <c:pt idx="42482">
                  <c:v>1.9059539999999999</c:v>
                </c:pt>
                <c:pt idx="42483">
                  <c:v>1.9095740000000001</c:v>
                </c:pt>
                <c:pt idx="42484">
                  <c:v>1.8992329999999999</c:v>
                </c:pt>
                <c:pt idx="42485">
                  <c:v>1.847423</c:v>
                </c:pt>
                <c:pt idx="42486">
                  <c:v>1.8255779999999999</c:v>
                </c:pt>
                <c:pt idx="42487">
                  <c:v>1.8212980000000001</c:v>
                </c:pt>
                <c:pt idx="42488">
                  <c:v>1.804338</c:v>
                </c:pt>
                <c:pt idx="42489">
                  <c:v>1.7985</c:v>
                </c:pt>
                <c:pt idx="42490">
                  <c:v>1.789879</c:v>
                </c:pt>
                <c:pt idx="42491">
                  <c:v>1.8120210000000001</c:v>
                </c:pt>
                <c:pt idx="42492">
                  <c:v>1.816584</c:v>
                </c:pt>
                <c:pt idx="42493">
                  <c:v>1.84365</c:v>
                </c:pt>
                <c:pt idx="42494">
                  <c:v>1.8350420000000001</c:v>
                </c:pt>
                <c:pt idx="42495">
                  <c:v>1.8578520000000001</c:v>
                </c:pt>
                <c:pt idx="42496">
                  <c:v>1.869345</c:v>
                </c:pt>
                <c:pt idx="42497">
                  <c:v>1.865896</c:v>
                </c:pt>
                <c:pt idx="42498">
                  <c:v>1.856949</c:v>
                </c:pt>
                <c:pt idx="42499">
                  <c:v>1.860338</c:v>
                </c:pt>
                <c:pt idx="42500">
                  <c:v>1.860708</c:v>
                </c:pt>
                <c:pt idx="42501">
                  <c:v>1.857369</c:v>
                </c:pt>
                <c:pt idx="42502">
                  <c:v>1.8175829999999999</c:v>
                </c:pt>
                <c:pt idx="42503">
                  <c:v>1.84043</c:v>
                </c:pt>
                <c:pt idx="42504">
                  <c:v>1.8435299999999999</c:v>
                </c:pt>
                <c:pt idx="42505">
                  <c:v>1.8298509999999999</c:v>
                </c:pt>
                <c:pt idx="42506">
                  <c:v>1.799485</c:v>
                </c:pt>
                <c:pt idx="42507">
                  <c:v>1.8049139999999999</c:v>
                </c:pt>
                <c:pt idx="42508">
                  <c:v>1.78596</c:v>
                </c:pt>
                <c:pt idx="42509">
                  <c:v>1.78562</c:v>
                </c:pt>
                <c:pt idx="42510">
                  <c:v>1.7932410000000001</c:v>
                </c:pt>
                <c:pt idx="42511">
                  <c:v>1.840962</c:v>
                </c:pt>
                <c:pt idx="42512">
                  <c:v>1.860989</c:v>
                </c:pt>
                <c:pt idx="42513">
                  <c:v>1.912612</c:v>
                </c:pt>
                <c:pt idx="42514">
                  <c:v>1.9524060000000001</c:v>
                </c:pt>
                <c:pt idx="42515">
                  <c:v>1.9864649999999999</c:v>
                </c:pt>
                <c:pt idx="42516">
                  <c:v>2.0315289999999999</c:v>
                </c:pt>
                <c:pt idx="42517">
                  <c:v>2.0599509999999999</c:v>
                </c:pt>
                <c:pt idx="42518">
                  <c:v>2.054681</c:v>
                </c:pt>
                <c:pt idx="42519">
                  <c:v>2.048238</c:v>
                </c:pt>
                <c:pt idx="42520">
                  <c:v>2.101931</c:v>
                </c:pt>
                <c:pt idx="42521">
                  <c:v>2.0971690000000001</c:v>
                </c:pt>
                <c:pt idx="42522">
                  <c:v>2.1677399999999998</c:v>
                </c:pt>
                <c:pt idx="42523">
                  <c:v>2.169457</c:v>
                </c:pt>
                <c:pt idx="42524">
                  <c:v>2.3873250000000001</c:v>
                </c:pt>
                <c:pt idx="42525">
                  <c:v>2.3602110000000001</c:v>
                </c:pt>
                <c:pt idx="42526">
                  <c:v>2.271614</c:v>
                </c:pt>
                <c:pt idx="42527">
                  <c:v>2.273323</c:v>
                </c:pt>
                <c:pt idx="42528">
                  <c:v>2.2481650000000002</c:v>
                </c:pt>
                <c:pt idx="42529">
                  <c:v>2.246553</c:v>
                </c:pt>
                <c:pt idx="42530">
                  <c:v>2.2698</c:v>
                </c:pt>
                <c:pt idx="42531">
                  <c:v>2.3494109999999999</c:v>
                </c:pt>
                <c:pt idx="42532">
                  <c:v>2.3962249999999998</c:v>
                </c:pt>
                <c:pt idx="42533">
                  <c:v>2.479968</c:v>
                </c:pt>
                <c:pt idx="42534">
                  <c:v>2.5295100000000001</c:v>
                </c:pt>
                <c:pt idx="42535">
                  <c:v>2.5375830000000001</c:v>
                </c:pt>
                <c:pt idx="42536">
                  <c:v>2.540089</c:v>
                </c:pt>
                <c:pt idx="42537">
                  <c:v>2.6618110000000001</c:v>
                </c:pt>
                <c:pt idx="42538">
                  <c:v>2.6564920000000001</c:v>
                </c:pt>
                <c:pt idx="42539">
                  <c:v>2.6519300000000001</c:v>
                </c:pt>
                <c:pt idx="42540">
                  <c:v>2.6653389999999999</c:v>
                </c:pt>
                <c:pt idx="42541">
                  <c:v>2.8514339999999998</c:v>
                </c:pt>
                <c:pt idx="42542">
                  <c:v>2.8180730000000001</c:v>
                </c:pt>
                <c:pt idx="42543">
                  <c:v>2.8426680000000002</c:v>
                </c:pt>
                <c:pt idx="42544">
                  <c:v>2.9350900000000002</c:v>
                </c:pt>
                <c:pt idx="42545">
                  <c:v>2.8457849999999998</c:v>
                </c:pt>
                <c:pt idx="42546">
                  <c:v>2.7593679999999998</c:v>
                </c:pt>
                <c:pt idx="42547">
                  <c:v>2.7529840000000001</c:v>
                </c:pt>
                <c:pt idx="42548">
                  <c:v>2.7398910000000001</c:v>
                </c:pt>
                <c:pt idx="42549">
                  <c:v>2.8219539999999999</c:v>
                </c:pt>
                <c:pt idx="42550">
                  <c:v>3.0465960000000001</c:v>
                </c:pt>
                <c:pt idx="42551">
                  <c:v>2.9024760000000001</c:v>
                </c:pt>
                <c:pt idx="42552">
                  <c:v>2.8028029999999999</c:v>
                </c:pt>
                <c:pt idx="42553">
                  <c:v>2.7863030000000002</c:v>
                </c:pt>
                <c:pt idx="42554">
                  <c:v>3.0450560000000002</c:v>
                </c:pt>
                <c:pt idx="42555">
                  <c:v>2.7707250000000001</c:v>
                </c:pt>
                <c:pt idx="42556">
                  <c:v>2.6682980000000001</c:v>
                </c:pt>
                <c:pt idx="42557">
                  <c:v>2.5931519999999999</c:v>
                </c:pt>
                <c:pt idx="42558">
                  <c:v>2.5711249999999999</c:v>
                </c:pt>
                <c:pt idx="42559">
                  <c:v>2.525655</c:v>
                </c:pt>
                <c:pt idx="42560">
                  <c:v>2.375562</c:v>
                </c:pt>
                <c:pt idx="42561">
                  <c:v>2.3228119999999999</c:v>
                </c:pt>
                <c:pt idx="42562">
                  <c:v>2.261733</c:v>
                </c:pt>
                <c:pt idx="42563">
                  <c:v>2.2850419999999998</c:v>
                </c:pt>
                <c:pt idx="42564">
                  <c:v>2.1068639999999998</c:v>
                </c:pt>
                <c:pt idx="42565">
                  <c:v>2.0535359999999998</c:v>
                </c:pt>
                <c:pt idx="42566">
                  <c:v>2.0577589999999999</c:v>
                </c:pt>
                <c:pt idx="42567">
                  <c:v>2.1139950000000001</c:v>
                </c:pt>
                <c:pt idx="42568">
                  <c:v>2.0682809999999998</c:v>
                </c:pt>
                <c:pt idx="42569">
                  <c:v>2.0594260000000002</c:v>
                </c:pt>
                <c:pt idx="42570">
                  <c:v>2.0508169999999999</c:v>
                </c:pt>
                <c:pt idx="42571">
                  <c:v>2.0619700000000001</c:v>
                </c:pt>
                <c:pt idx="42572">
                  <c:v>2.0517530000000002</c:v>
                </c:pt>
                <c:pt idx="42573">
                  <c:v>2.033093</c:v>
                </c:pt>
                <c:pt idx="42574">
                  <c:v>1.9196439999999999</c:v>
                </c:pt>
                <c:pt idx="42575">
                  <c:v>1.948407</c:v>
                </c:pt>
                <c:pt idx="42576">
                  <c:v>1.9666380000000001</c:v>
                </c:pt>
                <c:pt idx="42577">
                  <c:v>1.982704</c:v>
                </c:pt>
                <c:pt idx="42578">
                  <c:v>1.9521250000000001</c:v>
                </c:pt>
                <c:pt idx="42579">
                  <c:v>1.940544</c:v>
                </c:pt>
                <c:pt idx="42580">
                  <c:v>1.95065</c:v>
                </c:pt>
                <c:pt idx="42581">
                  <c:v>1.9338249999999999</c:v>
                </c:pt>
                <c:pt idx="42582">
                  <c:v>1.9082209999999999</c:v>
                </c:pt>
                <c:pt idx="42583">
                  <c:v>1.8974439999999999</c:v>
                </c:pt>
                <c:pt idx="42584">
                  <c:v>1.924717</c:v>
                </c:pt>
                <c:pt idx="42585">
                  <c:v>1.9098219999999999</c:v>
                </c:pt>
                <c:pt idx="42586">
                  <c:v>1.875176</c:v>
                </c:pt>
                <c:pt idx="42587">
                  <c:v>1.8779680000000001</c:v>
                </c:pt>
                <c:pt idx="42588">
                  <c:v>1.862635</c:v>
                </c:pt>
                <c:pt idx="42589">
                  <c:v>1.8903000000000001</c:v>
                </c:pt>
                <c:pt idx="42590">
                  <c:v>1.904298</c:v>
                </c:pt>
                <c:pt idx="42591">
                  <c:v>1.960159</c:v>
                </c:pt>
                <c:pt idx="42592">
                  <c:v>2.0654940000000002</c:v>
                </c:pt>
                <c:pt idx="42593">
                  <c:v>2.1020810000000001</c:v>
                </c:pt>
                <c:pt idx="42594">
                  <c:v>2.1093600000000001</c:v>
                </c:pt>
                <c:pt idx="42595">
                  <c:v>2.097912</c:v>
                </c:pt>
                <c:pt idx="42596">
                  <c:v>2.0083850000000001</c:v>
                </c:pt>
                <c:pt idx="42597">
                  <c:v>2.0061610000000001</c:v>
                </c:pt>
                <c:pt idx="42598">
                  <c:v>2.0155449999999999</c:v>
                </c:pt>
                <c:pt idx="42599">
                  <c:v>2.0200179999999999</c:v>
                </c:pt>
                <c:pt idx="42600">
                  <c:v>2.035733</c:v>
                </c:pt>
                <c:pt idx="42601">
                  <c:v>2.1145109999999998</c:v>
                </c:pt>
                <c:pt idx="42602">
                  <c:v>2.147878</c:v>
                </c:pt>
                <c:pt idx="42603">
                  <c:v>2.2564139999999999</c:v>
                </c:pt>
                <c:pt idx="42604">
                  <c:v>2.4722979999999999</c:v>
                </c:pt>
                <c:pt idx="42605">
                  <c:v>2.4742630000000001</c:v>
                </c:pt>
                <c:pt idx="42606">
                  <c:v>2.9977960000000001</c:v>
                </c:pt>
                <c:pt idx="42607">
                  <c:v>2.8334359999999998</c:v>
                </c:pt>
                <c:pt idx="42608">
                  <c:v>2.9142320000000002</c:v>
                </c:pt>
                <c:pt idx="42609">
                  <c:v>2.7710710000000001</c:v>
                </c:pt>
                <c:pt idx="42610">
                  <c:v>2.6998739999999999</c:v>
                </c:pt>
                <c:pt idx="42611">
                  <c:v>2.6783030000000001</c:v>
                </c:pt>
                <c:pt idx="42612">
                  <c:v>2.6715439999999999</c:v>
                </c:pt>
                <c:pt idx="42613">
                  <c:v>2.6477499999999998</c:v>
                </c:pt>
                <c:pt idx="42614">
                  <c:v>2.6620910000000002</c:v>
                </c:pt>
                <c:pt idx="42615">
                  <c:v>2.6841499999999998</c:v>
                </c:pt>
                <c:pt idx="42616">
                  <c:v>2.6798799999999998</c:v>
                </c:pt>
                <c:pt idx="42617">
                  <c:v>2.70939</c:v>
                </c:pt>
                <c:pt idx="42618">
                  <c:v>2.7458100000000001</c:v>
                </c:pt>
                <c:pt idx="42619">
                  <c:v>2.7127940000000001</c:v>
                </c:pt>
                <c:pt idx="42620">
                  <c:v>2.6828569999999998</c:v>
                </c:pt>
                <c:pt idx="42621">
                  <c:v>2.749037</c:v>
                </c:pt>
                <c:pt idx="42622">
                  <c:v>2.7719610000000001</c:v>
                </c:pt>
                <c:pt idx="42623">
                  <c:v>2.7757890000000001</c:v>
                </c:pt>
                <c:pt idx="42624">
                  <c:v>2.7653880000000002</c:v>
                </c:pt>
                <c:pt idx="42625">
                  <c:v>2.7526120000000001</c:v>
                </c:pt>
                <c:pt idx="42626">
                  <c:v>2.7493120000000002</c:v>
                </c:pt>
                <c:pt idx="42627">
                  <c:v>2.8543810000000001</c:v>
                </c:pt>
                <c:pt idx="42628">
                  <c:v>2.7016529999999999</c:v>
                </c:pt>
                <c:pt idx="42629">
                  <c:v>2.801695</c:v>
                </c:pt>
                <c:pt idx="42630">
                  <c:v>2.790305</c:v>
                </c:pt>
                <c:pt idx="42631">
                  <c:v>2.7263579999999998</c:v>
                </c:pt>
                <c:pt idx="42632">
                  <c:v>2.744167</c:v>
                </c:pt>
                <c:pt idx="42633">
                  <c:v>2.714674</c:v>
                </c:pt>
                <c:pt idx="42634">
                  <c:v>2.6794790000000002</c:v>
                </c:pt>
                <c:pt idx="42635">
                  <c:v>2.7207439999999998</c:v>
                </c:pt>
                <c:pt idx="42636">
                  <c:v>2.7475559999999999</c:v>
                </c:pt>
                <c:pt idx="42637">
                  <c:v>2.7515420000000002</c:v>
                </c:pt>
                <c:pt idx="42638">
                  <c:v>2.7277339999999999</c:v>
                </c:pt>
                <c:pt idx="42639">
                  <c:v>2.7033719999999999</c:v>
                </c:pt>
                <c:pt idx="42640">
                  <c:v>2.7101950000000001</c:v>
                </c:pt>
                <c:pt idx="42641">
                  <c:v>2.7893829999999999</c:v>
                </c:pt>
                <c:pt idx="42642">
                  <c:v>2.6747489999999998</c:v>
                </c:pt>
                <c:pt idx="42643">
                  <c:v>2.5919850000000002</c:v>
                </c:pt>
                <c:pt idx="42644">
                  <c:v>2.5923340000000001</c:v>
                </c:pt>
                <c:pt idx="42645">
                  <c:v>2.9624030000000001</c:v>
                </c:pt>
                <c:pt idx="42646">
                  <c:v>2.8526729999999998</c:v>
                </c:pt>
                <c:pt idx="42647">
                  <c:v>2.6432989999999998</c:v>
                </c:pt>
                <c:pt idx="42648">
                  <c:v>2.5212080000000001</c:v>
                </c:pt>
                <c:pt idx="42649">
                  <c:v>2.4219210000000002</c:v>
                </c:pt>
                <c:pt idx="42650">
                  <c:v>2.3313890000000002</c:v>
                </c:pt>
                <c:pt idx="42651">
                  <c:v>2.3134950000000001</c:v>
                </c:pt>
                <c:pt idx="42652">
                  <c:v>2.2460170000000002</c:v>
                </c:pt>
                <c:pt idx="42653">
                  <c:v>2.2359089999999999</c:v>
                </c:pt>
                <c:pt idx="42654">
                  <c:v>2.224996</c:v>
                </c:pt>
                <c:pt idx="42655">
                  <c:v>2.2168030000000001</c:v>
                </c:pt>
                <c:pt idx="42656">
                  <c:v>2.2094200000000002</c:v>
                </c:pt>
                <c:pt idx="42657">
                  <c:v>2.1891729999999998</c:v>
                </c:pt>
                <c:pt idx="42658">
                  <c:v>2.1393680000000002</c:v>
                </c:pt>
                <c:pt idx="42659">
                  <c:v>2.1127449999999999</c:v>
                </c:pt>
                <c:pt idx="42660">
                  <c:v>2.0752980000000001</c:v>
                </c:pt>
                <c:pt idx="42661">
                  <c:v>2.0682710000000002</c:v>
                </c:pt>
                <c:pt idx="42662">
                  <c:v>2.028162</c:v>
                </c:pt>
                <c:pt idx="42663">
                  <c:v>1.9706379999999999</c:v>
                </c:pt>
                <c:pt idx="42664">
                  <c:v>1.9366509999999999</c:v>
                </c:pt>
                <c:pt idx="42665">
                  <c:v>1.9366429999999999</c:v>
                </c:pt>
                <c:pt idx="42666">
                  <c:v>1.9562250000000001</c:v>
                </c:pt>
                <c:pt idx="42667">
                  <c:v>1.967983</c:v>
                </c:pt>
                <c:pt idx="42668">
                  <c:v>1.962005</c:v>
                </c:pt>
                <c:pt idx="42669">
                  <c:v>1.9550719999999999</c:v>
                </c:pt>
                <c:pt idx="42670">
                  <c:v>1.954145</c:v>
                </c:pt>
                <c:pt idx="42671">
                  <c:v>1.956688</c:v>
                </c:pt>
                <c:pt idx="42672">
                  <c:v>1.9651650000000001</c:v>
                </c:pt>
                <c:pt idx="42673">
                  <c:v>1.9439139999999999</c:v>
                </c:pt>
                <c:pt idx="42674">
                  <c:v>1.9332670000000001</c:v>
                </c:pt>
                <c:pt idx="42675">
                  <c:v>1.930876</c:v>
                </c:pt>
                <c:pt idx="42676">
                  <c:v>1.9372130000000001</c:v>
                </c:pt>
                <c:pt idx="42677">
                  <c:v>1.9607920000000001</c:v>
                </c:pt>
                <c:pt idx="42678">
                  <c:v>1.928634</c:v>
                </c:pt>
                <c:pt idx="42679">
                  <c:v>1.9192720000000001</c:v>
                </c:pt>
                <c:pt idx="42680">
                  <c:v>1.920612</c:v>
                </c:pt>
                <c:pt idx="42681">
                  <c:v>1.9136649999999999</c:v>
                </c:pt>
                <c:pt idx="42682">
                  <c:v>1.8949940000000001</c:v>
                </c:pt>
                <c:pt idx="42683">
                  <c:v>1.897186</c:v>
                </c:pt>
                <c:pt idx="42684">
                  <c:v>1.9049529999999999</c:v>
                </c:pt>
                <c:pt idx="42685">
                  <c:v>1.90012</c:v>
                </c:pt>
                <c:pt idx="42686">
                  <c:v>1.893078</c:v>
                </c:pt>
                <c:pt idx="42687">
                  <c:v>1.902487</c:v>
                </c:pt>
                <c:pt idx="42688">
                  <c:v>1.900015</c:v>
                </c:pt>
                <c:pt idx="42689">
                  <c:v>1.87327</c:v>
                </c:pt>
                <c:pt idx="42690">
                  <c:v>1.857623</c:v>
                </c:pt>
                <c:pt idx="42691">
                  <c:v>1.8441080000000001</c:v>
                </c:pt>
                <c:pt idx="42692">
                  <c:v>1.867605</c:v>
                </c:pt>
                <c:pt idx="42693">
                  <c:v>1.856786</c:v>
                </c:pt>
                <c:pt idx="42694">
                  <c:v>1.8646050000000001</c:v>
                </c:pt>
                <c:pt idx="42695">
                  <c:v>1.8642190000000001</c:v>
                </c:pt>
                <c:pt idx="42696">
                  <c:v>1.864625</c:v>
                </c:pt>
                <c:pt idx="42697">
                  <c:v>1.8483750000000001</c:v>
                </c:pt>
                <c:pt idx="42698">
                  <c:v>1.834219</c:v>
                </c:pt>
                <c:pt idx="42699">
                  <c:v>1.8293790000000001</c:v>
                </c:pt>
                <c:pt idx="42700">
                  <c:v>1.8428979999999999</c:v>
                </c:pt>
                <c:pt idx="42701">
                  <c:v>1.842992</c:v>
                </c:pt>
                <c:pt idx="42702">
                  <c:v>1.842881</c:v>
                </c:pt>
                <c:pt idx="42703">
                  <c:v>1.814667</c:v>
                </c:pt>
                <c:pt idx="42704">
                  <c:v>1.824292</c:v>
                </c:pt>
                <c:pt idx="42705">
                  <c:v>1.8232429999999999</c:v>
                </c:pt>
                <c:pt idx="42706">
                  <c:v>1.805572</c:v>
                </c:pt>
                <c:pt idx="42707">
                  <c:v>1.791263</c:v>
                </c:pt>
                <c:pt idx="42708">
                  <c:v>1.7846310000000001</c:v>
                </c:pt>
                <c:pt idx="42709">
                  <c:v>1.791801</c:v>
                </c:pt>
                <c:pt idx="42710">
                  <c:v>1.7915989999999999</c:v>
                </c:pt>
                <c:pt idx="42711">
                  <c:v>1.7716289999999999</c:v>
                </c:pt>
                <c:pt idx="42712">
                  <c:v>1.7726839999999999</c:v>
                </c:pt>
                <c:pt idx="42713">
                  <c:v>1.7714989999999999</c:v>
                </c:pt>
                <c:pt idx="42714">
                  <c:v>1.798861</c:v>
                </c:pt>
                <c:pt idx="42715">
                  <c:v>1.7845530000000001</c:v>
                </c:pt>
                <c:pt idx="42716">
                  <c:v>1.767217</c:v>
                </c:pt>
                <c:pt idx="42717">
                  <c:v>1.777434</c:v>
                </c:pt>
                <c:pt idx="42718">
                  <c:v>1.770205</c:v>
                </c:pt>
                <c:pt idx="42719">
                  <c:v>1.7544150000000001</c:v>
                </c:pt>
                <c:pt idx="42720">
                  <c:v>1.7482390000000001</c:v>
                </c:pt>
                <c:pt idx="42721">
                  <c:v>1.739922</c:v>
                </c:pt>
                <c:pt idx="42722">
                  <c:v>1.7362869999999999</c:v>
                </c:pt>
                <c:pt idx="42723">
                  <c:v>1.736226</c:v>
                </c:pt>
                <c:pt idx="42724">
                  <c:v>1.743773</c:v>
                </c:pt>
                <c:pt idx="42725">
                  <c:v>1.726966</c:v>
                </c:pt>
                <c:pt idx="42726">
                  <c:v>1.687765</c:v>
                </c:pt>
                <c:pt idx="42727">
                  <c:v>1.696839</c:v>
                </c:pt>
                <c:pt idx="42728">
                  <c:v>1.66957</c:v>
                </c:pt>
                <c:pt idx="42729">
                  <c:v>1.6644209999999999</c:v>
                </c:pt>
                <c:pt idx="42730">
                  <c:v>1.662763</c:v>
                </c:pt>
                <c:pt idx="42731">
                  <c:v>1.6774819999999999</c:v>
                </c:pt>
                <c:pt idx="42732">
                  <c:v>1.6650670000000001</c:v>
                </c:pt>
                <c:pt idx="42733">
                  <c:v>1.6641459999999999</c:v>
                </c:pt>
                <c:pt idx="42734">
                  <c:v>1.668425</c:v>
                </c:pt>
                <c:pt idx="42735">
                  <c:v>1.685163</c:v>
                </c:pt>
                <c:pt idx="42736">
                  <c:v>1.681748</c:v>
                </c:pt>
                <c:pt idx="42737">
                  <c:v>1.6788909999999999</c:v>
                </c:pt>
                <c:pt idx="42738">
                  <c:v>1.625712</c:v>
                </c:pt>
                <c:pt idx="42739">
                  <c:v>1.6228279999999999</c:v>
                </c:pt>
                <c:pt idx="42740">
                  <c:v>1.585513</c:v>
                </c:pt>
                <c:pt idx="42741">
                  <c:v>1.5808</c:v>
                </c:pt>
                <c:pt idx="42742">
                  <c:v>1.590203</c:v>
                </c:pt>
                <c:pt idx="42743">
                  <c:v>1.5883959999999999</c:v>
                </c:pt>
                <c:pt idx="42744">
                  <c:v>1.576335</c:v>
                </c:pt>
                <c:pt idx="42745">
                  <c:v>1.570244</c:v>
                </c:pt>
                <c:pt idx="42746">
                  <c:v>1.5662050000000001</c:v>
                </c:pt>
                <c:pt idx="42747">
                  <c:v>1.532923</c:v>
                </c:pt>
                <c:pt idx="42748">
                  <c:v>1.533547</c:v>
                </c:pt>
                <c:pt idx="42749">
                  <c:v>1.5399449999999999</c:v>
                </c:pt>
                <c:pt idx="42750">
                  <c:v>1.541445</c:v>
                </c:pt>
                <c:pt idx="42751">
                  <c:v>1.526958</c:v>
                </c:pt>
                <c:pt idx="42752">
                  <c:v>1.5192060000000001</c:v>
                </c:pt>
                <c:pt idx="42753">
                  <c:v>1.5239769999999999</c:v>
                </c:pt>
                <c:pt idx="42754">
                  <c:v>1.5309710000000001</c:v>
                </c:pt>
                <c:pt idx="42755">
                  <c:v>1.51515</c:v>
                </c:pt>
                <c:pt idx="42756">
                  <c:v>1.5206310000000001</c:v>
                </c:pt>
                <c:pt idx="42757">
                  <c:v>1.5302610000000001</c:v>
                </c:pt>
                <c:pt idx="42758">
                  <c:v>1.4999009999999999</c:v>
                </c:pt>
                <c:pt idx="42759">
                  <c:v>1.48506</c:v>
                </c:pt>
                <c:pt idx="42760">
                  <c:v>1.483358</c:v>
                </c:pt>
                <c:pt idx="42761">
                  <c:v>1.4930760000000001</c:v>
                </c:pt>
                <c:pt idx="42762">
                  <c:v>1.5032620000000001</c:v>
                </c:pt>
                <c:pt idx="42763">
                  <c:v>1.520227</c:v>
                </c:pt>
                <c:pt idx="42764">
                  <c:v>1.4983070000000001</c:v>
                </c:pt>
                <c:pt idx="42765">
                  <c:v>1.499574</c:v>
                </c:pt>
                <c:pt idx="42766">
                  <c:v>1.4871920000000001</c:v>
                </c:pt>
                <c:pt idx="42767">
                  <c:v>1.4944630000000001</c:v>
                </c:pt>
                <c:pt idx="42768">
                  <c:v>1.504143</c:v>
                </c:pt>
                <c:pt idx="42769">
                  <c:v>1.4572400000000001</c:v>
                </c:pt>
                <c:pt idx="42770">
                  <c:v>1.482135</c:v>
                </c:pt>
                <c:pt idx="42771">
                  <c:v>1.4371510000000001</c:v>
                </c:pt>
                <c:pt idx="42772">
                  <c:v>1.4437880000000001</c:v>
                </c:pt>
                <c:pt idx="42773">
                  <c:v>1.4637150000000001</c:v>
                </c:pt>
                <c:pt idx="42774">
                  <c:v>1.4619679999999999</c:v>
                </c:pt>
                <c:pt idx="42775">
                  <c:v>1.44767</c:v>
                </c:pt>
                <c:pt idx="42776">
                  <c:v>1.463802</c:v>
                </c:pt>
                <c:pt idx="42777">
                  <c:v>1.4566410000000001</c:v>
                </c:pt>
                <c:pt idx="42778">
                  <c:v>1.4555769999999999</c:v>
                </c:pt>
                <c:pt idx="42779">
                  <c:v>1.4538469999999999</c:v>
                </c:pt>
                <c:pt idx="42780">
                  <c:v>1.4570080000000001</c:v>
                </c:pt>
                <c:pt idx="42781">
                  <c:v>1.465706</c:v>
                </c:pt>
                <c:pt idx="42782">
                  <c:v>1.4317519999999999</c:v>
                </c:pt>
                <c:pt idx="42783">
                  <c:v>1.450763</c:v>
                </c:pt>
                <c:pt idx="42784">
                  <c:v>1.459854</c:v>
                </c:pt>
                <c:pt idx="42785">
                  <c:v>1.4506429999999999</c:v>
                </c:pt>
                <c:pt idx="42786">
                  <c:v>1.33012</c:v>
                </c:pt>
                <c:pt idx="42787">
                  <c:v>1.368106</c:v>
                </c:pt>
                <c:pt idx="42788">
                  <c:v>1.3656680000000001</c:v>
                </c:pt>
                <c:pt idx="42789">
                  <c:v>1.3693979999999999</c:v>
                </c:pt>
                <c:pt idx="42790">
                  <c:v>1.3776980000000001</c:v>
                </c:pt>
                <c:pt idx="42791">
                  <c:v>1.3810549999999999</c:v>
                </c:pt>
                <c:pt idx="42792">
                  <c:v>1.4036109999999999</c:v>
                </c:pt>
                <c:pt idx="42793">
                  <c:v>1.439446</c:v>
                </c:pt>
                <c:pt idx="42794">
                  <c:v>1.443325</c:v>
                </c:pt>
                <c:pt idx="42795">
                  <c:v>1.430855</c:v>
                </c:pt>
                <c:pt idx="42796">
                  <c:v>1.430866</c:v>
                </c:pt>
                <c:pt idx="42797">
                  <c:v>1.4297519999999999</c:v>
                </c:pt>
                <c:pt idx="42798">
                  <c:v>1.4262900000000001</c:v>
                </c:pt>
                <c:pt idx="42799">
                  <c:v>1.404128</c:v>
                </c:pt>
                <c:pt idx="42800">
                  <c:v>1.4064160000000001</c:v>
                </c:pt>
                <c:pt idx="42801">
                  <c:v>1.4173089999999999</c:v>
                </c:pt>
                <c:pt idx="42802">
                  <c:v>1.40602</c:v>
                </c:pt>
                <c:pt idx="42803">
                  <c:v>1.3951469999999999</c:v>
                </c:pt>
                <c:pt idx="42804">
                  <c:v>1.3950130000000001</c:v>
                </c:pt>
                <c:pt idx="42805">
                  <c:v>1.3755759999999999</c:v>
                </c:pt>
                <c:pt idx="42806">
                  <c:v>1.373891</c:v>
                </c:pt>
                <c:pt idx="42807">
                  <c:v>1.386528</c:v>
                </c:pt>
                <c:pt idx="42808">
                  <c:v>1.405834</c:v>
                </c:pt>
                <c:pt idx="42809">
                  <c:v>1.403629</c:v>
                </c:pt>
                <c:pt idx="42810">
                  <c:v>1.4272990000000001</c:v>
                </c:pt>
                <c:pt idx="42811">
                  <c:v>1.4148909999999999</c:v>
                </c:pt>
                <c:pt idx="42812">
                  <c:v>1.4149069999999999</c:v>
                </c:pt>
                <c:pt idx="42813">
                  <c:v>1.4137329999999999</c:v>
                </c:pt>
                <c:pt idx="42814">
                  <c:v>1.405351</c:v>
                </c:pt>
                <c:pt idx="42815">
                  <c:v>1.4071689999999999</c:v>
                </c:pt>
                <c:pt idx="42816">
                  <c:v>1.4184600000000001</c:v>
                </c:pt>
                <c:pt idx="42817">
                  <c:v>1.40561</c:v>
                </c:pt>
                <c:pt idx="42818">
                  <c:v>1.4059619999999999</c:v>
                </c:pt>
                <c:pt idx="42819">
                  <c:v>1.448116</c:v>
                </c:pt>
                <c:pt idx="42820">
                  <c:v>1.4634469999999999</c:v>
                </c:pt>
                <c:pt idx="42821">
                  <c:v>1.46427</c:v>
                </c:pt>
                <c:pt idx="42822">
                  <c:v>1.4554499999999999</c:v>
                </c:pt>
                <c:pt idx="42823">
                  <c:v>1.459185</c:v>
                </c:pt>
                <c:pt idx="42824">
                  <c:v>1.452874</c:v>
                </c:pt>
                <c:pt idx="42825">
                  <c:v>1.466232</c:v>
                </c:pt>
                <c:pt idx="42826">
                  <c:v>1.438051</c:v>
                </c:pt>
                <c:pt idx="42827">
                  <c:v>1.419894</c:v>
                </c:pt>
                <c:pt idx="42828">
                  <c:v>1.423195</c:v>
                </c:pt>
                <c:pt idx="42829">
                  <c:v>1.4250149999999999</c:v>
                </c:pt>
                <c:pt idx="42830">
                  <c:v>1.4489989999999999</c:v>
                </c:pt>
                <c:pt idx="42831">
                  <c:v>1.4620139999999999</c:v>
                </c:pt>
                <c:pt idx="42832">
                  <c:v>1.4705999999999999</c:v>
                </c:pt>
                <c:pt idx="42833">
                  <c:v>1.462415</c:v>
                </c:pt>
                <c:pt idx="42834">
                  <c:v>1.451395</c:v>
                </c:pt>
                <c:pt idx="42835">
                  <c:v>1.468189</c:v>
                </c:pt>
                <c:pt idx="42836">
                  <c:v>1.4906029999999999</c:v>
                </c:pt>
                <c:pt idx="42837">
                  <c:v>1.5242990000000001</c:v>
                </c:pt>
                <c:pt idx="42838">
                  <c:v>1.523523</c:v>
                </c:pt>
                <c:pt idx="42839">
                  <c:v>1.511063</c:v>
                </c:pt>
                <c:pt idx="42840">
                  <c:v>1.5113799999999999</c:v>
                </c:pt>
                <c:pt idx="42841">
                  <c:v>1.5168250000000001</c:v>
                </c:pt>
                <c:pt idx="42842">
                  <c:v>1.517315</c:v>
                </c:pt>
                <c:pt idx="42843">
                  <c:v>1.531757</c:v>
                </c:pt>
                <c:pt idx="42844">
                  <c:v>1.525717</c:v>
                </c:pt>
                <c:pt idx="42845">
                  <c:v>1.516394</c:v>
                </c:pt>
                <c:pt idx="42846">
                  <c:v>1.5238560000000001</c:v>
                </c:pt>
                <c:pt idx="42847">
                  <c:v>1.530983</c:v>
                </c:pt>
                <c:pt idx="42848">
                  <c:v>1.5704199999999999</c:v>
                </c:pt>
                <c:pt idx="42849">
                  <c:v>1.5565560000000001</c:v>
                </c:pt>
                <c:pt idx="42850">
                  <c:v>1.5441370000000001</c:v>
                </c:pt>
                <c:pt idx="42851">
                  <c:v>1.561167</c:v>
                </c:pt>
                <c:pt idx="42852">
                  <c:v>1.5645659999999999</c:v>
                </c:pt>
                <c:pt idx="42853">
                  <c:v>1.5699110000000001</c:v>
                </c:pt>
                <c:pt idx="42854">
                  <c:v>1.5651969999999999</c:v>
                </c:pt>
                <c:pt idx="42855">
                  <c:v>1.5560799999999999</c:v>
                </c:pt>
                <c:pt idx="42856">
                  <c:v>1.573231</c:v>
                </c:pt>
                <c:pt idx="42857">
                  <c:v>1.571787</c:v>
                </c:pt>
                <c:pt idx="42858">
                  <c:v>1.5096879999999999</c:v>
                </c:pt>
                <c:pt idx="42859">
                  <c:v>1.5076890000000001</c:v>
                </c:pt>
                <c:pt idx="42860">
                  <c:v>1.5710280000000001</c:v>
                </c:pt>
                <c:pt idx="42861">
                  <c:v>1.570818</c:v>
                </c:pt>
                <c:pt idx="42862">
                  <c:v>1.577747</c:v>
                </c:pt>
                <c:pt idx="42863">
                  <c:v>1.5772120000000001</c:v>
                </c:pt>
                <c:pt idx="42864">
                  <c:v>1.5754600000000001</c:v>
                </c:pt>
                <c:pt idx="42865">
                  <c:v>1.613022</c:v>
                </c:pt>
                <c:pt idx="42866">
                  <c:v>1.6139600000000001</c:v>
                </c:pt>
                <c:pt idx="42867">
                  <c:v>1.613531</c:v>
                </c:pt>
                <c:pt idx="42868">
                  <c:v>1.609993</c:v>
                </c:pt>
                <c:pt idx="42869">
                  <c:v>1.606646</c:v>
                </c:pt>
                <c:pt idx="42870">
                  <c:v>1.5989910000000001</c:v>
                </c:pt>
                <c:pt idx="42871">
                  <c:v>1.5995999999999999</c:v>
                </c:pt>
                <c:pt idx="42872">
                  <c:v>1.6118570000000001</c:v>
                </c:pt>
                <c:pt idx="42873">
                  <c:v>1.657373</c:v>
                </c:pt>
                <c:pt idx="42874">
                  <c:v>1.6587179999999999</c:v>
                </c:pt>
                <c:pt idx="42875">
                  <c:v>1.719069</c:v>
                </c:pt>
                <c:pt idx="42876">
                  <c:v>1.7513669999999999</c:v>
                </c:pt>
                <c:pt idx="42877">
                  <c:v>1.8177289999999999</c:v>
                </c:pt>
                <c:pt idx="42878">
                  <c:v>1.8120369999999999</c:v>
                </c:pt>
                <c:pt idx="42879">
                  <c:v>1.8131619999999999</c:v>
                </c:pt>
                <c:pt idx="42880">
                  <c:v>1.8046040000000001</c:v>
                </c:pt>
                <c:pt idx="42881">
                  <c:v>1.8050710000000001</c:v>
                </c:pt>
                <c:pt idx="42882">
                  <c:v>1.8071360000000001</c:v>
                </c:pt>
                <c:pt idx="42883">
                  <c:v>1.7891840000000001</c:v>
                </c:pt>
                <c:pt idx="42884">
                  <c:v>1.798832</c:v>
                </c:pt>
                <c:pt idx="42885">
                  <c:v>1.801137</c:v>
                </c:pt>
                <c:pt idx="42886">
                  <c:v>1.7869569999999999</c:v>
                </c:pt>
                <c:pt idx="42887">
                  <c:v>1.7910090000000001</c:v>
                </c:pt>
                <c:pt idx="42888">
                  <c:v>1.721266</c:v>
                </c:pt>
                <c:pt idx="42889">
                  <c:v>1.723508</c:v>
                </c:pt>
                <c:pt idx="42890">
                  <c:v>1.734426</c:v>
                </c:pt>
                <c:pt idx="42891">
                  <c:v>1.7455609999999999</c:v>
                </c:pt>
                <c:pt idx="42892">
                  <c:v>1.7433670000000001</c:v>
                </c:pt>
                <c:pt idx="42893">
                  <c:v>1.7370890000000001</c:v>
                </c:pt>
                <c:pt idx="42894">
                  <c:v>1.7038450000000001</c:v>
                </c:pt>
                <c:pt idx="42895">
                  <c:v>1.6761159999999999</c:v>
                </c:pt>
                <c:pt idx="42896">
                  <c:v>1.6548119999999999</c:v>
                </c:pt>
                <c:pt idx="42897">
                  <c:v>1.659918</c:v>
                </c:pt>
                <c:pt idx="42898">
                  <c:v>1.6354900000000001</c:v>
                </c:pt>
                <c:pt idx="42899">
                  <c:v>1.63286</c:v>
                </c:pt>
                <c:pt idx="42900">
                  <c:v>1.5788180000000001</c:v>
                </c:pt>
                <c:pt idx="42901">
                  <c:v>1.5828070000000001</c:v>
                </c:pt>
                <c:pt idx="42902">
                  <c:v>1.5875030000000001</c:v>
                </c:pt>
                <c:pt idx="42903">
                  <c:v>1.5649139999999999</c:v>
                </c:pt>
                <c:pt idx="42904">
                  <c:v>1.570066</c:v>
                </c:pt>
                <c:pt idx="42905">
                  <c:v>1.5687359999999999</c:v>
                </c:pt>
                <c:pt idx="42906">
                  <c:v>1.5806960000000001</c:v>
                </c:pt>
                <c:pt idx="42907">
                  <c:v>1.5820190000000001</c:v>
                </c:pt>
                <c:pt idx="42908">
                  <c:v>1.6018699999999999</c:v>
                </c:pt>
                <c:pt idx="42909">
                  <c:v>1.599364</c:v>
                </c:pt>
                <c:pt idx="42910">
                  <c:v>1.57355</c:v>
                </c:pt>
                <c:pt idx="42911">
                  <c:v>1.59348</c:v>
                </c:pt>
                <c:pt idx="42912">
                  <c:v>1.5732649999999999</c:v>
                </c:pt>
                <c:pt idx="42913">
                  <c:v>1.572937</c:v>
                </c:pt>
                <c:pt idx="42914">
                  <c:v>1.566624</c:v>
                </c:pt>
                <c:pt idx="42915">
                  <c:v>1.5481020000000001</c:v>
                </c:pt>
                <c:pt idx="42916">
                  <c:v>1.5549740000000001</c:v>
                </c:pt>
                <c:pt idx="42917">
                  <c:v>1.555126</c:v>
                </c:pt>
                <c:pt idx="42918">
                  <c:v>1.544872</c:v>
                </c:pt>
                <c:pt idx="42919">
                  <c:v>1.5465800000000001</c:v>
                </c:pt>
                <c:pt idx="42920">
                  <c:v>1.560022</c:v>
                </c:pt>
                <c:pt idx="42921">
                  <c:v>1.5728200000000001</c:v>
                </c:pt>
                <c:pt idx="42922">
                  <c:v>1.5474349999999999</c:v>
                </c:pt>
                <c:pt idx="42923">
                  <c:v>1.5350710000000001</c:v>
                </c:pt>
                <c:pt idx="42924">
                  <c:v>1.5263519999999999</c:v>
                </c:pt>
                <c:pt idx="42925">
                  <c:v>1.5266379999999999</c:v>
                </c:pt>
                <c:pt idx="42926">
                  <c:v>1.540133</c:v>
                </c:pt>
                <c:pt idx="42927">
                  <c:v>1.53915</c:v>
                </c:pt>
                <c:pt idx="42928">
                  <c:v>1.5505260000000001</c:v>
                </c:pt>
                <c:pt idx="42929">
                  <c:v>1.5447740000000001</c:v>
                </c:pt>
                <c:pt idx="42930">
                  <c:v>1.5297130000000001</c:v>
                </c:pt>
                <c:pt idx="42931">
                  <c:v>1.5317369999999999</c:v>
                </c:pt>
                <c:pt idx="42932">
                  <c:v>1.5281229999999999</c:v>
                </c:pt>
                <c:pt idx="42933">
                  <c:v>1.5208170000000001</c:v>
                </c:pt>
                <c:pt idx="42934">
                  <c:v>1.523649</c:v>
                </c:pt>
                <c:pt idx="42935">
                  <c:v>1.52983</c:v>
                </c:pt>
                <c:pt idx="42936">
                  <c:v>1.530316</c:v>
                </c:pt>
                <c:pt idx="42937">
                  <c:v>1.5334730000000001</c:v>
                </c:pt>
                <c:pt idx="42938">
                  <c:v>1.5313650000000001</c:v>
                </c:pt>
                <c:pt idx="42939">
                  <c:v>1.530287</c:v>
                </c:pt>
                <c:pt idx="42940">
                  <c:v>1.534276</c:v>
                </c:pt>
                <c:pt idx="42941">
                  <c:v>1.5570679999999999</c:v>
                </c:pt>
                <c:pt idx="42942">
                  <c:v>1.547609</c:v>
                </c:pt>
                <c:pt idx="42943">
                  <c:v>1.5459000000000001</c:v>
                </c:pt>
                <c:pt idx="42944">
                  <c:v>1.537234</c:v>
                </c:pt>
                <c:pt idx="42945">
                  <c:v>1.539806</c:v>
                </c:pt>
                <c:pt idx="42946">
                  <c:v>1.558754</c:v>
                </c:pt>
                <c:pt idx="42947">
                  <c:v>1.5530969999999999</c:v>
                </c:pt>
                <c:pt idx="42948">
                  <c:v>1.542268</c:v>
                </c:pt>
                <c:pt idx="42949">
                  <c:v>1.55135</c:v>
                </c:pt>
                <c:pt idx="42950">
                  <c:v>1.5335620000000001</c:v>
                </c:pt>
                <c:pt idx="42951">
                  <c:v>1.5368379999999999</c:v>
                </c:pt>
                <c:pt idx="42952">
                  <c:v>1.546027</c:v>
                </c:pt>
                <c:pt idx="42953">
                  <c:v>1.5579670000000001</c:v>
                </c:pt>
                <c:pt idx="42954">
                  <c:v>1.5447709999999999</c:v>
                </c:pt>
                <c:pt idx="42955">
                  <c:v>1.5495019999999999</c:v>
                </c:pt>
                <c:pt idx="42956">
                  <c:v>1.5499270000000001</c:v>
                </c:pt>
                <c:pt idx="42957">
                  <c:v>1.54149</c:v>
                </c:pt>
                <c:pt idx="42958">
                  <c:v>1.5470839999999999</c:v>
                </c:pt>
                <c:pt idx="42959">
                  <c:v>1.558902</c:v>
                </c:pt>
                <c:pt idx="42960">
                  <c:v>1.5813619999999999</c:v>
                </c:pt>
                <c:pt idx="42961">
                  <c:v>1.568133</c:v>
                </c:pt>
                <c:pt idx="42962">
                  <c:v>1.563817</c:v>
                </c:pt>
                <c:pt idx="42963">
                  <c:v>1.553231</c:v>
                </c:pt>
                <c:pt idx="42964">
                  <c:v>1.5544960000000001</c:v>
                </c:pt>
                <c:pt idx="42965">
                  <c:v>1.5549139999999999</c:v>
                </c:pt>
                <c:pt idx="42966">
                  <c:v>1.548435</c:v>
                </c:pt>
                <c:pt idx="42967">
                  <c:v>1.5522020000000001</c:v>
                </c:pt>
                <c:pt idx="42968">
                  <c:v>1.555939</c:v>
                </c:pt>
                <c:pt idx="42969">
                  <c:v>1.4920340000000001</c:v>
                </c:pt>
                <c:pt idx="42970">
                  <c:v>1.5105999999999999</c:v>
                </c:pt>
                <c:pt idx="42971">
                  <c:v>1.516173</c:v>
                </c:pt>
                <c:pt idx="42972">
                  <c:v>1.523744</c:v>
                </c:pt>
                <c:pt idx="42973">
                  <c:v>1.558406</c:v>
                </c:pt>
                <c:pt idx="42974">
                  <c:v>1.557601</c:v>
                </c:pt>
                <c:pt idx="42975">
                  <c:v>1.530645</c:v>
                </c:pt>
                <c:pt idx="42976">
                  <c:v>1.5297719999999999</c:v>
                </c:pt>
                <c:pt idx="42977">
                  <c:v>1.554182</c:v>
                </c:pt>
                <c:pt idx="42978">
                  <c:v>1.5500320000000001</c:v>
                </c:pt>
                <c:pt idx="42979">
                  <c:v>1.5451950000000001</c:v>
                </c:pt>
                <c:pt idx="42980">
                  <c:v>1.550244</c:v>
                </c:pt>
                <c:pt idx="42981">
                  <c:v>1.572111</c:v>
                </c:pt>
                <c:pt idx="42982">
                  <c:v>1.580676</c:v>
                </c:pt>
                <c:pt idx="42983">
                  <c:v>1.577906</c:v>
                </c:pt>
                <c:pt idx="42984">
                  <c:v>1.568805</c:v>
                </c:pt>
                <c:pt idx="42985">
                  <c:v>1.5676349999999999</c:v>
                </c:pt>
                <c:pt idx="42986">
                  <c:v>1.540246</c:v>
                </c:pt>
                <c:pt idx="42987">
                  <c:v>1.5347550000000001</c:v>
                </c:pt>
                <c:pt idx="42988">
                  <c:v>1.520875</c:v>
                </c:pt>
                <c:pt idx="42989">
                  <c:v>1.5356939999999999</c:v>
                </c:pt>
                <c:pt idx="42990">
                  <c:v>1.5334719999999999</c:v>
                </c:pt>
                <c:pt idx="42991">
                  <c:v>1.5394270000000001</c:v>
                </c:pt>
                <c:pt idx="42992">
                  <c:v>1.5537669999999999</c:v>
                </c:pt>
                <c:pt idx="42993">
                  <c:v>1.5301340000000001</c:v>
                </c:pt>
                <c:pt idx="42994">
                  <c:v>1.5372399999999999</c:v>
                </c:pt>
                <c:pt idx="42995">
                  <c:v>1.5329600000000001</c:v>
                </c:pt>
                <c:pt idx="42996">
                  <c:v>1.5360020000000001</c:v>
                </c:pt>
                <c:pt idx="42997">
                  <c:v>1.5392520000000001</c:v>
                </c:pt>
                <c:pt idx="42998">
                  <c:v>1.528994</c:v>
                </c:pt>
                <c:pt idx="42999">
                  <c:v>1.514974</c:v>
                </c:pt>
                <c:pt idx="43000">
                  <c:v>1.5213909999999999</c:v>
                </c:pt>
                <c:pt idx="43001">
                  <c:v>1.5275730000000001</c:v>
                </c:pt>
                <c:pt idx="43002">
                  <c:v>1.529523</c:v>
                </c:pt>
                <c:pt idx="43003">
                  <c:v>1.5281279999999999</c:v>
                </c:pt>
                <c:pt idx="43004">
                  <c:v>1.548943</c:v>
                </c:pt>
                <c:pt idx="43005">
                  <c:v>1.5440389999999999</c:v>
                </c:pt>
                <c:pt idx="43006">
                  <c:v>1.5407150000000001</c:v>
                </c:pt>
                <c:pt idx="43007">
                  <c:v>1.5394110000000001</c:v>
                </c:pt>
                <c:pt idx="43008">
                  <c:v>1.539809</c:v>
                </c:pt>
                <c:pt idx="43009">
                  <c:v>1.53931</c:v>
                </c:pt>
                <c:pt idx="43010">
                  <c:v>1.5381480000000001</c:v>
                </c:pt>
                <c:pt idx="43011">
                  <c:v>1.5346550000000001</c:v>
                </c:pt>
                <c:pt idx="43012">
                  <c:v>1.5374749999999999</c:v>
                </c:pt>
                <c:pt idx="43013">
                  <c:v>1.5147299999999999</c:v>
                </c:pt>
                <c:pt idx="43014">
                  <c:v>1.509463</c:v>
                </c:pt>
                <c:pt idx="43015">
                  <c:v>1.4957549999999999</c:v>
                </c:pt>
                <c:pt idx="43016">
                  <c:v>1.498094</c:v>
                </c:pt>
                <c:pt idx="43017">
                  <c:v>1.5130319999999999</c:v>
                </c:pt>
                <c:pt idx="43018">
                  <c:v>1.5057309999999999</c:v>
                </c:pt>
                <c:pt idx="43019">
                  <c:v>1.501042</c:v>
                </c:pt>
                <c:pt idx="43020">
                  <c:v>1.504472</c:v>
                </c:pt>
                <c:pt idx="43021">
                  <c:v>1.488521</c:v>
                </c:pt>
                <c:pt idx="43022">
                  <c:v>1.48109</c:v>
                </c:pt>
                <c:pt idx="43023">
                  <c:v>1.459919</c:v>
                </c:pt>
                <c:pt idx="43024">
                  <c:v>1.4363870000000001</c:v>
                </c:pt>
                <c:pt idx="43025">
                  <c:v>1.4488780000000001</c:v>
                </c:pt>
                <c:pt idx="43026">
                  <c:v>1.444793</c:v>
                </c:pt>
                <c:pt idx="43027">
                  <c:v>1.4471400000000001</c:v>
                </c:pt>
                <c:pt idx="43028">
                  <c:v>1.4555910000000001</c:v>
                </c:pt>
                <c:pt idx="43029">
                  <c:v>1.4475439999999999</c:v>
                </c:pt>
                <c:pt idx="43030">
                  <c:v>1.4826010000000001</c:v>
                </c:pt>
                <c:pt idx="43031">
                  <c:v>1.4593210000000001</c:v>
                </c:pt>
                <c:pt idx="43032">
                  <c:v>1.4385650000000001</c:v>
                </c:pt>
                <c:pt idx="43033">
                  <c:v>1.424696</c:v>
                </c:pt>
                <c:pt idx="43034">
                  <c:v>1.4052789999999999</c:v>
                </c:pt>
                <c:pt idx="43035">
                  <c:v>1.437206</c:v>
                </c:pt>
                <c:pt idx="43036">
                  <c:v>1.403213</c:v>
                </c:pt>
                <c:pt idx="43037">
                  <c:v>1.4012249999999999</c:v>
                </c:pt>
                <c:pt idx="43038">
                  <c:v>1.3803829999999999</c:v>
                </c:pt>
                <c:pt idx="43039">
                  <c:v>1.3576969999999999</c:v>
                </c:pt>
                <c:pt idx="43040">
                  <c:v>1.370563</c:v>
                </c:pt>
                <c:pt idx="43041">
                  <c:v>1.370055</c:v>
                </c:pt>
                <c:pt idx="43042">
                  <c:v>1.3603179999999999</c:v>
                </c:pt>
                <c:pt idx="43043">
                  <c:v>1.344795</c:v>
                </c:pt>
                <c:pt idx="43044">
                  <c:v>1.350795</c:v>
                </c:pt>
                <c:pt idx="43045">
                  <c:v>1.322025</c:v>
                </c:pt>
                <c:pt idx="43046">
                  <c:v>1.326862</c:v>
                </c:pt>
                <c:pt idx="43047">
                  <c:v>1.3293090000000001</c:v>
                </c:pt>
                <c:pt idx="43048">
                  <c:v>1.335391</c:v>
                </c:pt>
                <c:pt idx="43049">
                  <c:v>1.3313550000000001</c:v>
                </c:pt>
                <c:pt idx="43050">
                  <c:v>1.3341719999999999</c:v>
                </c:pt>
                <c:pt idx="43051">
                  <c:v>1.3517129999999999</c:v>
                </c:pt>
                <c:pt idx="43052">
                  <c:v>1.345837</c:v>
                </c:pt>
                <c:pt idx="43053">
                  <c:v>1.353496</c:v>
                </c:pt>
                <c:pt idx="43054">
                  <c:v>1.363138</c:v>
                </c:pt>
                <c:pt idx="43055">
                  <c:v>1.361802</c:v>
                </c:pt>
                <c:pt idx="43056">
                  <c:v>1.364687</c:v>
                </c:pt>
                <c:pt idx="43057">
                  <c:v>1.308953</c:v>
                </c:pt>
                <c:pt idx="43058">
                  <c:v>1.3060309999999999</c:v>
                </c:pt>
                <c:pt idx="43059">
                  <c:v>1.3064290000000001</c:v>
                </c:pt>
                <c:pt idx="43060">
                  <c:v>1.315593</c:v>
                </c:pt>
                <c:pt idx="43061">
                  <c:v>1.3194729999999999</c:v>
                </c:pt>
                <c:pt idx="43062">
                  <c:v>1.3191079999999999</c:v>
                </c:pt>
                <c:pt idx="43063">
                  <c:v>1.3226880000000001</c:v>
                </c:pt>
                <c:pt idx="43064">
                  <c:v>1.3306579999999999</c:v>
                </c:pt>
                <c:pt idx="43065">
                  <c:v>1.324128</c:v>
                </c:pt>
                <c:pt idx="43066">
                  <c:v>1.3275269999999999</c:v>
                </c:pt>
                <c:pt idx="43067">
                  <c:v>1.329061</c:v>
                </c:pt>
                <c:pt idx="43068">
                  <c:v>1.364644</c:v>
                </c:pt>
                <c:pt idx="43069">
                  <c:v>1.3328610000000001</c:v>
                </c:pt>
                <c:pt idx="43070">
                  <c:v>1.3450279999999999</c:v>
                </c:pt>
                <c:pt idx="43071">
                  <c:v>1.3030550000000001</c:v>
                </c:pt>
                <c:pt idx="43072">
                  <c:v>1.3124340000000001</c:v>
                </c:pt>
                <c:pt idx="43073">
                  <c:v>1.308095</c:v>
                </c:pt>
                <c:pt idx="43074">
                  <c:v>1.325062</c:v>
                </c:pt>
                <c:pt idx="43075">
                  <c:v>1.3111550000000001</c:v>
                </c:pt>
                <c:pt idx="43076">
                  <c:v>1.3011440000000001</c:v>
                </c:pt>
                <c:pt idx="43077">
                  <c:v>1.3084830000000001</c:v>
                </c:pt>
                <c:pt idx="43078">
                  <c:v>1.3050660000000001</c:v>
                </c:pt>
                <c:pt idx="43079">
                  <c:v>1.296575</c:v>
                </c:pt>
                <c:pt idx="43080">
                  <c:v>1.3134840000000001</c:v>
                </c:pt>
                <c:pt idx="43081">
                  <c:v>1.3366130000000001</c:v>
                </c:pt>
                <c:pt idx="43082">
                  <c:v>1.3170660000000001</c:v>
                </c:pt>
                <c:pt idx="43083">
                  <c:v>1.3077240000000001</c:v>
                </c:pt>
                <c:pt idx="43084">
                  <c:v>1.3190440000000001</c:v>
                </c:pt>
                <c:pt idx="43085">
                  <c:v>1.3190580000000001</c:v>
                </c:pt>
                <c:pt idx="43086">
                  <c:v>1.321696</c:v>
                </c:pt>
                <c:pt idx="43087">
                  <c:v>1.3135749999999999</c:v>
                </c:pt>
                <c:pt idx="43088">
                  <c:v>1.320886</c:v>
                </c:pt>
                <c:pt idx="43089">
                  <c:v>1.3136049999999999</c:v>
                </c:pt>
                <c:pt idx="43090">
                  <c:v>1.309882</c:v>
                </c:pt>
                <c:pt idx="43091">
                  <c:v>1.3017080000000001</c:v>
                </c:pt>
                <c:pt idx="43092">
                  <c:v>1.306279</c:v>
                </c:pt>
                <c:pt idx="43093">
                  <c:v>1.314767</c:v>
                </c:pt>
                <c:pt idx="43094">
                  <c:v>1.3455699999999999</c:v>
                </c:pt>
                <c:pt idx="43095">
                  <c:v>1.341801</c:v>
                </c:pt>
                <c:pt idx="43096">
                  <c:v>1.3451930000000001</c:v>
                </c:pt>
                <c:pt idx="43097">
                  <c:v>1.350422</c:v>
                </c:pt>
                <c:pt idx="43098">
                  <c:v>1.3440879999999999</c:v>
                </c:pt>
                <c:pt idx="43099">
                  <c:v>1.350007</c:v>
                </c:pt>
                <c:pt idx="43100">
                  <c:v>1.347882</c:v>
                </c:pt>
                <c:pt idx="43101">
                  <c:v>1.349335</c:v>
                </c:pt>
                <c:pt idx="43102">
                  <c:v>1.3600620000000001</c:v>
                </c:pt>
                <c:pt idx="43103">
                  <c:v>1.3478490000000001</c:v>
                </c:pt>
                <c:pt idx="43104">
                  <c:v>1.3552519999999999</c:v>
                </c:pt>
                <c:pt idx="43105">
                  <c:v>1.354185</c:v>
                </c:pt>
                <c:pt idx="43106">
                  <c:v>1.3534409999999999</c:v>
                </c:pt>
                <c:pt idx="43107">
                  <c:v>1.3804609999999999</c:v>
                </c:pt>
                <c:pt idx="43108">
                  <c:v>1.372633</c:v>
                </c:pt>
                <c:pt idx="43109">
                  <c:v>1.3717820000000001</c:v>
                </c:pt>
                <c:pt idx="43110">
                  <c:v>1.3745670000000001</c:v>
                </c:pt>
                <c:pt idx="43111">
                  <c:v>1.3635029999999999</c:v>
                </c:pt>
                <c:pt idx="43112">
                  <c:v>1.3643000000000001</c:v>
                </c:pt>
                <c:pt idx="43113">
                  <c:v>1.3680589999999999</c:v>
                </c:pt>
                <c:pt idx="43114">
                  <c:v>1.3742190000000001</c:v>
                </c:pt>
                <c:pt idx="43115">
                  <c:v>1.3822490000000001</c:v>
                </c:pt>
                <c:pt idx="43116">
                  <c:v>1.3853770000000001</c:v>
                </c:pt>
                <c:pt idx="43117">
                  <c:v>1.3830519999999999</c:v>
                </c:pt>
                <c:pt idx="43118">
                  <c:v>1.386023</c:v>
                </c:pt>
                <c:pt idx="43119">
                  <c:v>1.3783019999999999</c:v>
                </c:pt>
                <c:pt idx="43120">
                  <c:v>1.3705940000000001</c:v>
                </c:pt>
                <c:pt idx="43121">
                  <c:v>1.3704989999999999</c:v>
                </c:pt>
                <c:pt idx="43122">
                  <c:v>1.387049</c:v>
                </c:pt>
                <c:pt idx="43123">
                  <c:v>1.3880079999999999</c:v>
                </c:pt>
                <c:pt idx="43124">
                  <c:v>1.3889089999999999</c:v>
                </c:pt>
                <c:pt idx="43125">
                  <c:v>1.398404</c:v>
                </c:pt>
                <c:pt idx="43126">
                  <c:v>1.4220470000000001</c:v>
                </c:pt>
                <c:pt idx="43127">
                  <c:v>1.422758</c:v>
                </c:pt>
                <c:pt idx="43128">
                  <c:v>1.4413149999999999</c:v>
                </c:pt>
                <c:pt idx="43129">
                  <c:v>1.4454940000000001</c:v>
                </c:pt>
                <c:pt idx="43130">
                  <c:v>1.4613970000000001</c:v>
                </c:pt>
                <c:pt idx="43131">
                  <c:v>1.4237690000000001</c:v>
                </c:pt>
                <c:pt idx="43132">
                  <c:v>1.435419</c:v>
                </c:pt>
                <c:pt idx="43133">
                  <c:v>1.450793</c:v>
                </c:pt>
                <c:pt idx="43134">
                  <c:v>1.451168</c:v>
                </c:pt>
                <c:pt idx="43135">
                  <c:v>1.467732</c:v>
                </c:pt>
                <c:pt idx="43136">
                  <c:v>1.4699040000000001</c:v>
                </c:pt>
                <c:pt idx="43137">
                  <c:v>1.4732000000000001</c:v>
                </c:pt>
                <c:pt idx="43138">
                  <c:v>1.4977739999999999</c:v>
                </c:pt>
                <c:pt idx="43139">
                  <c:v>1.5000500000000001</c:v>
                </c:pt>
                <c:pt idx="43140">
                  <c:v>1.5029110000000001</c:v>
                </c:pt>
                <c:pt idx="43141">
                  <c:v>1.4887840000000001</c:v>
                </c:pt>
                <c:pt idx="43142">
                  <c:v>1.4969779999999999</c:v>
                </c:pt>
                <c:pt idx="43143">
                  <c:v>1.511795</c:v>
                </c:pt>
                <c:pt idx="43144">
                  <c:v>1.5225249999999999</c:v>
                </c:pt>
                <c:pt idx="43145">
                  <c:v>1.510316</c:v>
                </c:pt>
                <c:pt idx="43146">
                  <c:v>1.5213719999999999</c:v>
                </c:pt>
                <c:pt idx="43147">
                  <c:v>1.523665</c:v>
                </c:pt>
                <c:pt idx="43148">
                  <c:v>1.5332209999999999</c:v>
                </c:pt>
                <c:pt idx="43149">
                  <c:v>1.5338719999999999</c:v>
                </c:pt>
                <c:pt idx="43150">
                  <c:v>1.5548090000000001</c:v>
                </c:pt>
                <c:pt idx="43151">
                  <c:v>1.5581210000000001</c:v>
                </c:pt>
                <c:pt idx="43152">
                  <c:v>1.560322</c:v>
                </c:pt>
                <c:pt idx="43153">
                  <c:v>1.5611930000000001</c:v>
                </c:pt>
                <c:pt idx="43154">
                  <c:v>1.5335859999999999</c:v>
                </c:pt>
                <c:pt idx="43155">
                  <c:v>1.530338</c:v>
                </c:pt>
                <c:pt idx="43156">
                  <c:v>1.529657</c:v>
                </c:pt>
                <c:pt idx="43157">
                  <c:v>1.53711</c:v>
                </c:pt>
                <c:pt idx="43158">
                  <c:v>1.516958</c:v>
                </c:pt>
                <c:pt idx="43159">
                  <c:v>1.516321</c:v>
                </c:pt>
                <c:pt idx="43160">
                  <c:v>1.535884</c:v>
                </c:pt>
                <c:pt idx="43161">
                  <c:v>1.5354369999999999</c:v>
                </c:pt>
                <c:pt idx="43162">
                  <c:v>1.5382480000000001</c:v>
                </c:pt>
                <c:pt idx="43163">
                  <c:v>1.547356</c:v>
                </c:pt>
                <c:pt idx="43164">
                  <c:v>1.544896</c:v>
                </c:pt>
                <c:pt idx="43165">
                  <c:v>1.5675950000000001</c:v>
                </c:pt>
                <c:pt idx="43166">
                  <c:v>1.5267729999999999</c:v>
                </c:pt>
                <c:pt idx="43167">
                  <c:v>1.532864</c:v>
                </c:pt>
                <c:pt idx="43168">
                  <c:v>1.5299229999999999</c:v>
                </c:pt>
                <c:pt idx="43169">
                  <c:v>1.5318080000000001</c:v>
                </c:pt>
                <c:pt idx="43170">
                  <c:v>1.53379</c:v>
                </c:pt>
                <c:pt idx="43171">
                  <c:v>1.5486230000000001</c:v>
                </c:pt>
                <c:pt idx="43172">
                  <c:v>1.5424359999999999</c:v>
                </c:pt>
                <c:pt idx="43173">
                  <c:v>1.5463560000000001</c:v>
                </c:pt>
                <c:pt idx="43174">
                  <c:v>1.5424469999999999</c:v>
                </c:pt>
                <c:pt idx="43175">
                  <c:v>1.550079</c:v>
                </c:pt>
                <c:pt idx="43176">
                  <c:v>1.5706690000000001</c:v>
                </c:pt>
                <c:pt idx="43177">
                  <c:v>1.574179</c:v>
                </c:pt>
                <c:pt idx="43178">
                  <c:v>1.5814699999999999</c:v>
                </c:pt>
                <c:pt idx="43179">
                  <c:v>1.6051409999999999</c:v>
                </c:pt>
                <c:pt idx="43180">
                  <c:v>1.6261289999999999</c:v>
                </c:pt>
                <c:pt idx="43181">
                  <c:v>1.6309720000000001</c:v>
                </c:pt>
                <c:pt idx="43182">
                  <c:v>1.619416</c:v>
                </c:pt>
                <c:pt idx="43183">
                  <c:v>1.6519999999999999</c:v>
                </c:pt>
                <c:pt idx="43184">
                  <c:v>1.6526749999999999</c:v>
                </c:pt>
                <c:pt idx="43185">
                  <c:v>1.653559</c:v>
                </c:pt>
                <c:pt idx="43186">
                  <c:v>1.6649210000000001</c:v>
                </c:pt>
                <c:pt idx="43187">
                  <c:v>1.698312</c:v>
                </c:pt>
                <c:pt idx="43188">
                  <c:v>1.6905859999999999</c:v>
                </c:pt>
                <c:pt idx="43189">
                  <c:v>1.690158</c:v>
                </c:pt>
                <c:pt idx="43190">
                  <c:v>1.6964429999999999</c:v>
                </c:pt>
                <c:pt idx="43191">
                  <c:v>1.6853419999999999</c:v>
                </c:pt>
                <c:pt idx="43192">
                  <c:v>1.66666</c:v>
                </c:pt>
                <c:pt idx="43193">
                  <c:v>1.668212</c:v>
                </c:pt>
                <c:pt idx="43194">
                  <c:v>1.684898</c:v>
                </c:pt>
                <c:pt idx="43195">
                  <c:v>1.683676</c:v>
                </c:pt>
                <c:pt idx="43196">
                  <c:v>1.689988</c:v>
                </c:pt>
                <c:pt idx="43197">
                  <c:v>1.6964429999999999</c:v>
                </c:pt>
                <c:pt idx="43198">
                  <c:v>1.742046</c:v>
                </c:pt>
                <c:pt idx="43199">
                  <c:v>1.768043</c:v>
                </c:pt>
                <c:pt idx="43200">
                  <c:v>1.755749</c:v>
                </c:pt>
                <c:pt idx="43201">
                  <c:v>1.746051</c:v>
                </c:pt>
                <c:pt idx="43202">
                  <c:v>1.7056880000000001</c:v>
                </c:pt>
                <c:pt idx="43203">
                  <c:v>1.706253</c:v>
                </c:pt>
                <c:pt idx="43204">
                  <c:v>1.6953590000000001</c:v>
                </c:pt>
                <c:pt idx="43205">
                  <c:v>1.6932590000000001</c:v>
                </c:pt>
                <c:pt idx="43206">
                  <c:v>1.681292</c:v>
                </c:pt>
                <c:pt idx="43207">
                  <c:v>1.69851</c:v>
                </c:pt>
                <c:pt idx="43208">
                  <c:v>1.703991</c:v>
                </c:pt>
                <c:pt idx="43209">
                  <c:v>1.702474</c:v>
                </c:pt>
                <c:pt idx="43210">
                  <c:v>1.7179230000000001</c:v>
                </c:pt>
                <c:pt idx="43211">
                  <c:v>1.7161869999999999</c:v>
                </c:pt>
                <c:pt idx="43212">
                  <c:v>1.728256</c:v>
                </c:pt>
                <c:pt idx="43213">
                  <c:v>1.7215750000000001</c:v>
                </c:pt>
                <c:pt idx="43214">
                  <c:v>1.714</c:v>
                </c:pt>
                <c:pt idx="43215">
                  <c:v>1.7058880000000001</c:v>
                </c:pt>
                <c:pt idx="43216">
                  <c:v>1.7020660000000001</c:v>
                </c:pt>
                <c:pt idx="43217">
                  <c:v>1.714194</c:v>
                </c:pt>
                <c:pt idx="43218">
                  <c:v>1.7108650000000001</c:v>
                </c:pt>
                <c:pt idx="43219">
                  <c:v>1.730958</c:v>
                </c:pt>
                <c:pt idx="43220">
                  <c:v>1.687114</c:v>
                </c:pt>
                <c:pt idx="43221">
                  <c:v>1.688288</c:v>
                </c:pt>
                <c:pt idx="43222">
                  <c:v>1.716618</c:v>
                </c:pt>
                <c:pt idx="43223">
                  <c:v>1.7143839999999999</c:v>
                </c:pt>
                <c:pt idx="43224">
                  <c:v>1.7118679999999999</c:v>
                </c:pt>
                <c:pt idx="43225">
                  <c:v>1.7172829999999999</c:v>
                </c:pt>
                <c:pt idx="43226">
                  <c:v>1.69432</c:v>
                </c:pt>
                <c:pt idx="43227">
                  <c:v>1.660099</c:v>
                </c:pt>
                <c:pt idx="43228">
                  <c:v>1.6475219999999999</c:v>
                </c:pt>
                <c:pt idx="43229">
                  <c:v>1.6811910000000001</c:v>
                </c:pt>
                <c:pt idx="43230">
                  <c:v>1.6795679999999999</c:v>
                </c:pt>
                <c:pt idx="43231">
                  <c:v>1.6821740000000001</c:v>
                </c:pt>
                <c:pt idx="43232">
                  <c:v>1.690339</c:v>
                </c:pt>
                <c:pt idx="43233">
                  <c:v>1.6715599999999999</c:v>
                </c:pt>
                <c:pt idx="43234">
                  <c:v>1.675818</c:v>
                </c:pt>
                <c:pt idx="43235">
                  <c:v>1.6805129999999999</c:v>
                </c:pt>
                <c:pt idx="43236">
                  <c:v>1.6849890000000001</c:v>
                </c:pt>
                <c:pt idx="43237">
                  <c:v>1.6820489999999999</c:v>
                </c:pt>
                <c:pt idx="43238">
                  <c:v>1.682693</c:v>
                </c:pt>
                <c:pt idx="43239">
                  <c:v>1.700153</c:v>
                </c:pt>
                <c:pt idx="43240">
                  <c:v>1.7026749999999999</c:v>
                </c:pt>
                <c:pt idx="43241">
                  <c:v>1.6913929999999999</c:v>
                </c:pt>
                <c:pt idx="43242">
                  <c:v>1.6876709999999999</c:v>
                </c:pt>
                <c:pt idx="43243">
                  <c:v>1.6785460000000001</c:v>
                </c:pt>
                <c:pt idx="43244">
                  <c:v>1.65533</c:v>
                </c:pt>
                <c:pt idx="43245">
                  <c:v>1.657054</c:v>
                </c:pt>
                <c:pt idx="43246">
                  <c:v>1.6512249999999999</c:v>
                </c:pt>
                <c:pt idx="43247">
                  <c:v>1.6650020000000001</c:v>
                </c:pt>
                <c:pt idx="43248">
                  <c:v>1.63771</c:v>
                </c:pt>
                <c:pt idx="43249">
                  <c:v>1.6420189999999999</c:v>
                </c:pt>
                <c:pt idx="43250">
                  <c:v>1.6504160000000001</c:v>
                </c:pt>
                <c:pt idx="43251">
                  <c:v>1.6720809999999999</c:v>
                </c:pt>
                <c:pt idx="43252">
                  <c:v>1.674455</c:v>
                </c:pt>
                <c:pt idx="43253">
                  <c:v>1.66394</c:v>
                </c:pt>
                <c:pt idx="43254">
                  <c:v>1.657165</c:v>
                </c:pt>
                <c:pt idx="43255">
                  <c:v>1.6493580000000001</c:v>
                </c:pt>
                <c:pt idx="43256">
                  <c:v>1.6403030000000001</c:v>
                </c:pt>
                <c:pt idx="43257">
                  <c:v>1.6504799999999999</c:v>
                </c:pt>
                <c:pt idx="43258">
                  <c:v>1.625882</c:v>
                </c:pt>
                <c:pt idx="43259">
                  <c:v>1.640341</c:v>
                </c:pt>
                <c:pt idx="43260">
                  <c:v>1.6423920000000001</c:v>
                </c:pt>
                <c:pt idx="43261">
                  <c:v>1.6460189999999999</c:v>
                </c:pt>
                <c:pt idx="43262">
                  <c:v>1.6531899999999999</c:v>
                </c:pt>
                <c:pt idx="43263">
                  <c:v>1.6537869999999999</c:v>
                </c:pt>
                <c:pt idx="43264">
                  <c:v>1.6879109999999999</c:v>
                </c:pt>
                <c:pt idx="43265">
                  <c:v>1.7155119999999999</c:v>
                </c:pt>
                <c:pt idx="43266">
                  <c:v>1.687567</c:v>
                </c:pt>
                <c:pt idx="43267">
                  <c:v>1.709795</c:v>
                </c:pt>
                <c:pt idx="43268">
                  <c:v>1.6997390000000001</c:v>
                </c:pt>
                <c:pt idx="43269">
                  <c:v>1.6882699999999999</c:v>
                </c:pt>
                <c:pt idx="43270">
                  <c:v>1.690429</c:v>
                </c:pt>
                <c:pt idx="43271">
                  <c:v>1.690423</c:v>
                </c:pt>
                <c:pt idx="43272">
                  <c:v>1.710628</c:v>
                </c:pt>
                <c:pt idx="43273">
                  <c:v>1.694876</c:v>
                </c:pt>
                <c:pt idx="43274">
                  <c:v>1.6834480000000001</c:v>
                </c:pt>
                <c:pt idx="43275">
                  <c:v>1.6738059999999999</c:v>
                </c:pt>
                <c:pt idx="43276">
                  <c:v>1.6734830000000001</c:v>
                </c:pt>
                <c:pt idx="43277">
                  <c:v>1.6642459999999999</c:v>
                </c:pt>
                <c:pt idx="43278">
                  <c:v>1.675581</c:v>
                </c:pt>
                <c:pt idx="43279">
                  <c:v>1.6905969999999999</c:v>
                </c:pt>
                <c:pt idx="43280">
                  <c:v>1.704091</c:v>
                </c:pt>
                <c:pt idx="43281">
                  <c:v>1.691767</c:v>
                </c:pt>
                <c:pt idx="43282">
                  <c:v>1.651054</c:v>
                </c:pt>
                <c:pt idx="43283">
                  <c:v>1.6587510000000001</c:v>
                </c:pt>
                <c:pt idx="43284">
                  <c:v>1.668596</c:v>
                </c:pt>
                <c:pt idx="43285">
                  <c:v>1.6373899999999999</c:v>
                </c:pt>
                <c:pt idx="43286">
                  <c:v>1.6451119999999999</c:v>
                </c:pt>
                <c:pt idx="43287">
                  <c:v>1.6518870000000001</c:v>
                </c:pt>
                <c:pt idx="43288">
                  <c:v>1.6053710000000001</c:v>
                </c:pt>
                <c:pt idx="43289">
                  <c:v>1.6101909999999999</c:v>
                </c:pt>
                <c:pt idx="43290">
                  <c:v>1.6228849999999999</c:v>
                </c:pt>
                <c:pt idx="43291">
                  <c:v>1.607364</c:v>
                </c:pt>
                <c:pt idx="43292">
                  <c:v>1.5938030000000001</c:v>
                </c:pt>
                <c:pt idx="43293">
                  <c:v>1.5973649999999999</c:v>
                </c:pt>
                <c:pt idx="43294">
                  <c:v>1.5893870000000001</c:v>
                </c:pt>
                <c:pt idx="43295">
                  <c:v>1.5909899999999999</c:v>
                </c:pt>
                <c:pt idx="43296">
                  <c:v>1.594249</c:v>
                </c:pt>
                <c:pt idx="43297">
                  <c:v>1.593615</c:v>
                </c:pt>
                <c:pt idx="43298">
                  <c:v>1.583996</c:v>
                </c:pt>
                <c:pt idx="43299">
                  <c:v>1.617105</c:v>
                </c:pt>
                <c:pt idx="43300">
                  <c:v>1.618636</c:v>
                </c:pt>
                <c:pt idx="43301">
                  <c:v>1.6173299999999999</c:v>
                </c:pt>
                <c:pt idx="43302">
                  <c:v>1.6091949999999999</c:v>
                </c:pt>
                <c:pt idx="43303">
                  <c:v>1.6086990000000001</c:v>
                </c:pt>
                <c:pt idx="43304">
                  <c:v>1.5844419999999999</c:v>
                </c:pt>
                <c:pt idx="43305">
                  <c:v>1.5821400000000001</c:v>
                </c:pt>
                <c:pt idx="43306">
                  <c:v>1.573256</c:v>
                </c:pt>
                <c:pt idx="43307">
                  <c:v>1.5559430000000001</c:v>
                </c:pt>
                <c:pt idx="43308">
                  <c:v>1.5313540000000001</c:v>
                </c:pt>
                <c:pt idx="43309">
                  <c:v>1.532132</c:v>
                </c:pt>
                <c:pt idx="43310">
                  <c:v>1.520858</c:v>
                </c:pt>
                <c:pt idx="43311">
                  <c:v>1.533647</c:v>
                </c:pt>
                <c:pt idx="43312">
                  <c:v>1.520974</c:v>
                </c:pt>
                <c:pt idx="43313">
                  <c:v>1.519638</c:v>
                </c:pt>
                <c:pt idx="43314">
                  <c:v>1.5222150000000001</c:v>
                </c:pt>
                <c:pt idx="43315">
                  <c:v>1.524473</c:v>
                </c:pt>
                <c:pt idx="43316">
                  <c:v>1.520878</c:v>
                </c:pt>
                <c:pt idx="43317">
                  <c:v>1.520208</c:v>
                </c:pt>
                <c:pt idx="43318">
                  <c:v>1.5210649999999999</c:v>
                </c:pt>
                <c:pt idx="43319">
                  <c:v>1.520068</c:v>
                </c:pt>
                <c:pt idx="43320">
                  <c:v>1.5326519999999999</c:v>
                </c:pt>
                <c:pt idx="43321">
                  <c:v>1.5313319999999999</c:v>
                </c:pt>
                <c:pt idx="43322">
                  <c:v>1.5166539999999999</c:v>
                </c:pt>
                <c:pt idx="43323">
                  <c:v>1.5026729999999999</c:v>
                </c:pt>
                <c:pt idx="43324">
                  <c:v>1.4768250000000001</c:v>
                </c:pt>
                <c:pt idx="43325">
                  <c:v>1.469573</c:v>
                </c:pt>
                <c:pt idx="43326">
                  <c:v>1.464296</c:v>
                </c:pt>
                <c:pt idx="43327">
                  <c:v>1.4529289999999999</c:v>
                </c:pt>
                <c:pt idx="43328">
                  <c:v>1.430439</c:v>
                </c:pt>
                <c:pt idx="43329">
                  <c:v>1.432569</c:v>
                </c:pt>
                <c:pt idx="43330">
                  <c:v>1.433835</c:v>
                </c:pt>
                <c:pt idx="43331">
                  <c:v>1.426453</c:v>
                </c:pt>
                <c:pt idx="43332">
                  <c:v>1.442526</c:v>
                </c:pt>
                <c:pt idx="43333">
                  <c:v>1.452556</c:v>
                </c:pt>
                <c:pt idx="43334">
                  <c:v>1.427152</c:v>
                </c:pt>
                <c:pt idx="43335">
                  <c:v>1.4314150000000001</c:v>
                </c:pt>
                <c:pt idx="43336">
                  <c:v>1.4370540000000001</c:v>
                </c:pt>
                <c:pt idx="43337">
                  <c:v>1.4205000000000001</c:v>
                </c:pt>
                <c:pt idx="43338">
                  <c:v>1.4230769999999999</c:v>
                </c:pt>
                <c:pt idx="43339">
                  <c:v>1.421063</c:v>
                </c:pt>
                <c:pt idx="43340">
                  <c:v>1.41811</c:v>
                </c:pt>
                <c:pt idx="43341">
                  <c:v>1.4176770000000001</c:v>
                </c:pt>
                <c:pt idx="43342">
                  <c:v>1.4181589999999999</c:v>
                </c:pt>
                <c:pt idx="43343">
                  <c:v>1.4105449999999999</c:v>
                </c:pt>
                <c:pt idx="43344">
                  <c:v>1.405597</c:v>
                </c:pt>
                <c:pt idx="43345">
                  <c:v>1.4089499999999999</c:v>
                </c:pt>
                <c:pt idx="43346">
                  <c:v>1.4066129999999999</c:v>
                </c:pt>
                <c:pt idx="43347">
                  <c:v>1.3809689999999999</c:v>
                </c:pt>
                <c:pt idx="43348">
                  <c:v>1.383011</c:v>
                </c:pt>
                <c:pt idx="43349">
                  <c:v>1.385678</c:v>
                </c:pt>
                <c:pt idx="43350">
                  <c:v>1.3913420000000001</c:v>
                </c:pt>
                <c:pt idx="43351">
                  <c:v>1.396361</c:v>
                </c:pt>
                <c:pt idx="43352">
                  <c:v>1.3964220000000001</c:v>
                </c:pt>
                <c:pt idx="43353">
                  <c:v>1.4081079999999999</c:v>
                </c:pt>
                <c:pt idx="43354">
                  <c:v>1.4066099999999999</c:v>
                </c:pt>
                <c:pt idx="43355">
                  <c:v>1.4012439999999999</c:v>
                </c:pt>
                <c:pt idx="43356">
                  <c:v>1.4018170000000001</c:v>
                </c:pt>
                <c:pt idx="43357">
                  <c:v>1.4045749999999999</c:v>
                </c:pt>
                <c:pt idx="43358">
                  <c:v>1.3930929999999999</c:v>
                </c:pt>
                <c:pt idx="43359">
                  <c:v>1.3879950000000001</c:v>
                </c:pt>
                <c:pt idx="43360">
                  <c:v>1.3925000000000001</c:v>
                </c:pt>
                <c:pt idx="43361">
                  <c:v>1.376892</c:v>
                </c:pt>
                <c:pt idx="43362">
                  <c:v>1.3716630000000001</c:v>
                </c:pt>
                <c:pt idx="43363">
                  <c:v>1.37584</c:v>
                </c:pt>
                <c:pt idx="43364">
                  <c:v>1.382787</c:v>
                </c:pt>
                <c:pt idx="43365">
                  <c:v>1.394523</c:v>
                </c:pt>
                <c:pt idx="43366">
                  <c:v>1.395599</c:v>
                </c:pt>
                <c:pt idx="43367">
                  <c:v>1.3968529999999999</c:v>
                </c:pt>
                <c:pt idx="43368">
                  <c:v>1.397777</c:v>
                </c:pt>
                <c:pt idx="43369">
                  <c:v>1.413049</c:v>
                </c:pt>
                <c:pt idx="43370">
                  <c:v>1.4021710000000001</c:v>
                </c:pt>
                <c:pt idx="43371">
                  <c:v>1.406037</c:v>
                </c:pt>
                <c:pt idx="43372">
                  <c:v>1.394782</c:v>
                </c:pt>
                <c:pt idx="43373">
                  <c:v>1.3818280000000001</c:v>
                </c:pt>
                <c:pt idx="43374">
                  <c:v>1.3688340000000001</c:v>
                </c:pt>
                <c:pt idx="43375">
                  <c:v>1.357939</c:v>
                </c:pt>
                <c:pt idx="43376">
                  <c:v>1.349456</c:v>
                </c:pt>
                <c:pt idx="43377">
                  <c:v>1.3496939999999999</c:v>
                </c:pt>
                <c:pt idx="43378">
                  <c:v>1.3544929999999999</c:v>
                </c:pt>
                <c:pt idx="43379">
                  <c:v>1.3679399999999999</c:v>
                </c:pt>
                <c:pt idx="43380">
                  <c:v>1.3715029999999999</c:v>
                </c:pt>
                <c:pt idx="43381">
                  <c:v>1.3750009999999999</c:v>
                </c:pt>
                <c:pt idx="43382">
                  <c:v>1.4082809999999999</c:v>
                </c:pt>
                <c:pt idx="43383">
                  <c:v>1.409535</c:v>
                </c:pt>
                <c:pt idx="43384">
                  <c:v>1.408005</c:v>
                </c:pt>
                <c:pt idx="43385">
                  <c:v>1.406574</c:v>
                </c:pt>
                <c:pt idx="43386">
                  <c:v>1.420941</c:v>
                </c:pt>
                <c:pt idx="43387">
                  <c:v>1.4378839999999999</c:v>
                </c:pt>
                <c:pt idx="43388">
                  <c:v>1.432385</c:v>
                </c:pt>
                <c:pt idx="43389">
                  <c:v>1.4103829999999999</c:v>
                </c:pt>
                <c:pt idx="43390">
                  <c:v>1.425046</c:v>
                </c:pt>
                <c:pt idx="43391">
                  <c:v>1.438858</c:v>
                </c:pt>
                <c:pt idx="43392">
                  <c:v>1.448726</c:v>
                </c:pt>
                <c:pt idx="43393">
                  <c:v>1.4509609999999999</c:v>
                </c:pt>
                <c:pt idx="43394">
                  <c:v>1.467616</c:v>
                </c:pt>
                <c:pt idx="43395">
                  <c:v>1.459611</c:v>
                </c:pt>
                <c:pt idx="43396">
                  <c:v>1.46007</c:v>
                </c:pt>
                <c:pt idx="43397">
                  <c:v>1.461149</c:v>
                </c:pt>
                <c:pt idx="43398">
                  <c:v>1.46709</c:v>
                </c:pt>
                <c:pt idx="43399">
                  <c:v>1.487922</c:v>
                </c:pt>
                <c:pt idx="43400">
                  <c:v>1.4842770000000001</c:v>
                </c:pt>
                <c:pt idx="43401">
                  <c:v>1.489034</c:v>
                </c:pt>
                <c:pt idx="43402">
                  <c:v>1.4839519999999999</c:v>
                </c:pt>
                <c:pt idx="43403">
                  <c:v>1.477689</c:v>
                </c:pt>
                <c:pt idx="43404">
                  <c:v>1.493797</c:v>
                </c:pt>
                <c:pt idx="43405">
                  <c:v>1.49533</c:v>
                </c:pt>
                <c:pt idx="43406">
                  <c:v>1.4834179999999999</c:v>
                </c:pt>
                <c:pt idx="43407">
                  <c:v>1.4975480000000001</c:v>
                </c:pt>
                <c:pt idx="43408">
                  <c:v>1.5332939999999999</c:v>
                </c:pt>
                <c:pt idx="43409">
                  <c:v>1.5353589999999999</c:v>
                </c:pt>
                <c:pt idx="43410">
                  <c:v>1.5420990000000001</c:v>
                </c:pt>
                <c:pt idx="43411">
                  <c:v>1.5466899999999999</c:v>
                </c:pt>
                <c:pt idx="43412">
                  <c:v>1.5416240000000001</c:v>
                </c:pt>
                <c:pt idx="43413">
                  <c:v>1.5385200000000001</c:v>
                </c:pt>
                <c:pt idx="43414">
                  <c:v>1.5394369999999999</c:v>
                </c:pt>
                <c:pt idx="43415">
                  <c:v>1.5603180000000001</c:v>
                </c:pt>
                <c:pt idx="43416">
                  <c:v>1.5405</c:v>
                </c:pt>
                <c:pt idx="43417">
                  <c:v>1.5561149999999999</c:v>
                </c:pt>
                <c:pt idx="43418">
                  <c:v>1.557315</c:v>
                </c:pt>
                <c:pt idx="43419">
                  <c:v>1.57233</c:v>
                </c:pt>
                <c:pt idx="43420">
                  <c:v>1.5701149999999999</c:v>
                </c:pt>
                <c:pt idx="43421">
                  <c:v>1.562098</c:v>
                </c:pt>
                <c:pt idx="43422">
                  <c:v>1.568848</c:v>
                </c:pt>
                <c:pt idx="43423">
                  <c:v>1.5676000000000001</c:v>
                </c:pt>
                <c:pt idx="43424">
                  <c:v>1.5547960000000001</c:v>
                </c:pt>
                <c:pt idx="43425">
                  <c:v>1.554772</c:v>
                </c:pt>
                <c:pt idx="43426">
                  <c:v>1.5490330000000001</c:v>
                </c:pt>
                <c:pt idx="43427">
                  <c:v>1.543167</c:v>
                </c:pt>
                <c:pt idx="43428">
                  <c:v>1.5491220000000001</c:v>
                </c:pt>
                <c:pt idx="43429">
                  <c:v>1.5511740000000001</c:v>
                </c:pt>
                <c:pt idx="43430">
                  <c:v>1.560657</c:v>
                </c:pt>
                <c:pt idx="43431">
                  <c:v>1.5574520000000001</c:v>
                </c:pt>
                <c:pt idx="43432">
                  <c:v>1.5773219999999999</c:v>
                </c:pt>
                <c:pt idx="43433">
                  <c:v>1.579107</c:v>
                </c:pt>
                <c:pt idx="43434">
                  <c:v>1.6051690000000001</c:v>
                </c:pt>
                <c:pt idx="43435">
                  <c:v>1.6016300000000001</c:v>
                </c:pt>
                <c:pt idx="43436">
                  <c:v>1.580454</c:v>
                </c:pt>
                <c:pt idx="43437">
                  <c:v>1.5825670000000001</c:v>
                </c:pt>
                <c:pt idx="43438">
                  <c:v>1.5831630000000001</c:v>
                </c:pt>
                <c:pt idx="43439">
                  <c:v>1.599469</c:v>
                </c:pt>
                <c:pt idx="43440">
                  <c:v>1.608392</c:v>
                </c:pt>
                <c:pt idx="43441">
                  <c:v>1.6045689999999999</c:v>
                </c:pt>
                <c:pt idx="43442">
                  <c:v>1.6125339999999999</c:v>
                </c:pt>
                <c:pt idx="43443">
                  <c:v>1.649052</c:v>
                </c:pt>
                <c:pt idx="43444">
                  <c:v>1.596959</c:v>
                </c:pt>
                <c:pt idx="43445">
                  <c:v>1.6073820000000001</c:v>
                </c:pt>
                <c:pt idx="43446">
                  <c:v>1.5974600000000001</c:v>
                </c:pt>
                <c:pt idx="43447">
                  <c:v>1.602082</c:v>
                </c:pt>
                <c:pt idx="43448">
                  <c:v>1.6100479999999999</c:v>
                </c:pt>
                <c:pt idx="43449">
                  <c:v>1.6145080000000001</c:v>
                </c:pt>
                <c:pt idx="43450">
                  <c:v>1.596835</c:v>
                </c:pt>
                <c:pt idx="43451">
                  <c:v>1.6002590000000001</c:v>
                </c:pt>
                <c:pt idx="43452">
                  <c:v>1.614695</c:v>
                </c:pt>
                <c:pt idx="43453">
                  <c:v>1.6114219999999999</c:v>
                </c:pt>
                <c:pt idx="43454">
                  <c:v>1.650995</c:v>
                </c:pt>
                <c:pt idx="43455">
                  <c:v>1.642363</c:v>
                </c:pt>
                <c:pt idx="43456">
                  <c:v>1.6470880000000001</c:v>
                </c:pt>
                <c:pt idx="43457">
                  <c:v>1.6466860000000001</c:v>
                </c:pt>
                <c:pt idx="43458">
                  <c:v>1.647713</c:v>
                </c:pt>
                <c:pt idx="43459">
                  <c:v>1.6377390000000001</c:v>
                </c:pt>
                <c:pt idx="43460">
                  <c:v>1.637381</c:v>
                </c:pt>
                <c:pt idx="43461">
                  <c:v>1.63184</c:v>
                </c:pt>
                <c:pt idx="43462">
                  <c:v>1.6537360000000001</c:v>
                </c:pt>
                <c:pt idx="43463">
                  <c:v>1.6408940000000001</c:v>
                </c:pt>
                <c:pt idx="43464">
                  <c:v>1.6475900000000001</c:v>
                </c:pt>
                <c:pt idx="43465">
                  <c:v>1.5982099999999999</c:v>
                </c:pt>
                <c:pt idx="43466">
                  <c:v>1.6214930000000001</c:v>
                </c:pt>
                <c:pt idx="43467">
                  <c:v>1.6347970000000001</c:v>
                </c:pt>
                <c:pt idx="43468">
                  <c:v>1.6258159999999999</c:v>
                </c:pt>
                <c:pt idx="43469">
                  <c:v>1.6246940000000001</c:v>
                </c:pt>
                <c:pt idx="43470">
                  <c:v>1.5956129999999999</c:v>
                </c:pt>
                <c:pt idx="43471">
                  <c:v>1.6138729999999999</c:v>
                </c:pt>
                <c:pt idx="43472">
                  <c:v>1.6053269999999999</c:v>
                </c:pt>
                <c:pt idx="43473">
                  <c:v>1.6096459999999999</c:v>
                </c:pt>
                <c:pt idx="43474">
                  <c:v>1.6109960000000001</c:v>
                </c:pt>
                <c:pt idx="43475">
                  <c:v>1.643931</c:v>
                </c:pt>
                <c:pt idx="43476">
                  <c:v>1.6383259999999999</c:v>
                </c:pt>
                <c:pt idx="43477">
                  <c:v>1.6331960000000001</c:v>
                </c:pt>
                <c:pt idx="43478">
                  <c:v>1.663532</c:v>
                </c:pt>
                <c:pt idx="43479">
                  <c:v>1.660906</c:v>
                </c:pt>
                <c:pt idx="43480">
                  <c:v>1.6520859999999999</c:v>
                </c:pt>
                <c:pt idx="43481">
                  <c:v>1.6423140000000001</c:v>
                </c:pt>
                <c:pt idx="43482">
                  <c:v>1.614309</c:v>
                </c:pt>
                <c:pt idx="43483">
                  <c:v>1.5977790000000001</c:v>
                </c:pt>
                <c:pt idx="43484">
                  <c:v>1.6229359999999999</c:v>
                </c:pt>
                <c:pt idx="43485">
                  <c:v>1.6422330000000001</c:v>
                </c:pt>
                <c:pt idx="43486">
                  <c:v>1.6455120000000001</c:v>
                </c:pt>
                <c:pt idx="43487">
                  <c:v>1.6414770000000001</c:v>
                </c:pt>
                <c:pt idx="43488">
                  <c:v>1.6417649999999999</c:v>
                </c:pt>
                <c:pt idx="43489">
                  <c:v>1.665232</c:v>
                </c:pt>
                <c:pt idx="43490">
                  <c:v>1.650911</c:v>
                </c:pt>
                <c:pt idx="43491">
                  <c:v>1.6464840000000001</c:v>
                </c:pt>
                <c:pt idx="43492">
                  <c:v>1.6658599999999999</c:v>
                </c:pt>
                <c:pt idx="43493">
                  <c:v>1.6165830000000001</c:v>
                </c:pt>
                <c:pt idx="43494">
                  <c:v>1.6254189999999999</c:v>
                </c:pt>
                <c:pt idx="43495">
                  <c:v>1.6190100000000001</c:v>
                </c:pt>
                <c:pt idx="43496">
                  <c:v>1.6402639999999999</c:v>
                </c:pt>
                <c:pt idx="43497">
                  <c:v>1.6554610000000001</c:v>
                </c:pt>
                <c:pt idx="43498">
                  <c:v>1.631219</c:v>
                </c:pt>
                <c:pt idx="43499">
                  <c:v>1.617175</c:v>
                </c:pt>
                <c:pt idx="43500">
                  <c:v>1.610533</c:v>
                </c:pt>
                <c:pt idx="43501">
                  <c:v>1.6131249999999999</c:v>
                </c:pt>
                <c:pt idx="43502">
                  <c:v>1.6112029999999999</c:v>
                </c:pt>
                <c:pt idx="43503">
                  <c:v>1.611504</c:v>
                </c:pt>
                <c:pt idx="43504">
                  <c:v>1.627375</c:v>
                </c:pt>
                <c:pt idx="43505">
                  <c:v>1.6475660000000001</c:v>
                </c:pt>
                <c:pt idx="43506">
                  <c:v>1.6496</c:v>
                </c:pt>
                <c:pt idx="43507">
                  <c:v>1.6614979999999999</c:v>
                </c:pt>
                <c:pt idx="43508">
                  <c:v>1.666614</c:v>
                </c:pt>
                <c:pt idx="43509">
                  <c:v>1.6073329999999999</c:v>
                </c:pt>
                <c:pt idx="43510">
                  <c:v>1.614582</c:v>
                </c:pt>
                <c:pt idx="43511">
                  <c:v>1.646261</c:v>
                </c:pt>
                <c:pt idx="43512">
                  <c:v>1.646244</c:v>
                </c:pt>
                <c:pt idx="43513">
                  <c:v>1.6476679999999999</c:v>
                </c:pt>
                <c:pt idx="43514">
                  <c:v>1.6450819999999999</c:v>
                </c:pt>
                <c:pt idx="43515">
                  <c:v>1.650442</c:v>
                </c:pt>
                <c:pt idx="43516">
                  <c:v>1.673198</c:v>
                </c:pt>
                <c:pt idx="43517">
                  <c:v>1.6903109999999999</c:v>
                </c:pt>
                <c:pt idx="43518">
                  <c:v>1.6773690000000001</c:v>
                </c:pt>
                <c:pt idx="43519">
                  <c:v>1.6633979999999999</c:v>
                </c:pt>
                <c:pt idx="43520">
                  <c:v>1.6625490000000001</c:v>
                </c:pt>
                <c:pt idx="43521">
                  <c:v>1.6614100000000001</c:v>
                </c:pt>
                <c:pt idx="43522">
                  <c:v>1.671419</c:v>
                </c:pt>
                <c:pt idx="43523">
                  <c:v>1.6707110000000001</c:v>
                </c:pt>
                <c:pt idx="43524">
                  <c:v>1.6728240000000001</c:v>
                </c:pt>
                <c:pt idx="43525">
                  <c:v>1.677978</c:v>
                </c:pt>
                <c:pt idx="43526">
                  <c:v>1.682949</c:v>
                </c:pt>
                <c:pt idx="43527">
                  <c:v>1.690917</c:v>
                </c:pt>
                <c:pt idx="43528">
                  <c:v>1.6864539999999999</c:v>
                </c:pt>
                <c:pt idx="43529">
                  <c:v>1.692145</c:v>
                </c:pt>
                <c:pt idx="43530">
                  <c:v>1.6984410000000001</c:v>
                </c:pt>
                <c:pt idx="43531">
                  <c:v>1.6971270000000001</c:v>
                </c:pt>
                <c:pt idx="43532">
                  <c:v>1.6915249999999999</c:v>
                </c:pt>
                <c:pt idx="43533">
                  <c:v>1.706933</c:v>
                </c:pt>
                <c:pt idx="43534">
                  <c:v>1.689263</c:v>
                </c:pt>
                <c:pt idx="43535">
                  <c:v>1.6878580000000001</c:v>
                </c:pt>
                <c:pt idx="43536">
                  <c:v>1.6934400000000001</c:v>
                </c:pt>
                <c:pt idx="43537">
                  <c:v>1.7032860000000001</c:v>
                </c:pt>
                <c:pt idx="43538">
                  <c:v>1.7311529999999999</c:v>
                </c:pt>
                <c:pt idx="43539">
                  <c:v>1.718388</c:v>
                </c:pt>
                <c:pt idx="43540">
                  <c:v>1.694194</c:v>
                </c:pt>
                <c:pt idx="43541">
                  <c:v>1.7007429999999999</c:v>
                </c:pt>
                <c:pt idx="43542">
                  <c:v>1.6922269999999999</c:v>
                </c:pt>
                <c:pt idx="43543">
                  <c:v>1.7034629999999999</c:v>
                </c:pt>
                <c:pt idx="43544">
                  <c:v>1.6736489999999999</c:v>
                </c:pt>
                <c:pt idx="43545">
                  <c:v>1.674947</c:v>
                </c:pt>
                <c:pt idx="43546">
                  <c:v>1.6951369999999999</c:v>
                </c:pt>
                <c:pt idx="43547">
                  <c:v>1.70356</c:v>
                </c:pt>
                <c:pt idx="43548">
                  <c:v>1.6721200000000001</c:v>
                </c:pt>
                <c:pt idx="43549">
                  <c:v>1.683006</c:v>
                </c:pt>
                <c:pt idx="43550">
                  <c:v>1.6967300000000001</c:v>
                </c:pt>
                <c:pt idx="43551">
                  <c:v>1.6967749999999999</c:v>
                </c:pt>
                <c:pt idx="43552">
                  <c:v>1.7114240000000001</c:v>
                </c:pt>
                <c:pt idx="43553">
                  <c:v>1.725271</c:v>
                </c:pt>
                <c:pt idx="43554">
                  <c:v>1.69217</c:v>
                </c:pt>
                <c:pt idx="43555">
                  <c:v>1.6964889999999999</c:v>
                </c:pt>
                <c:pt idx="43556">
                  <c:v>1.7210080000000001</c:v>
                </c:pt>
                <c:pt idx="43557">
                  <c:v>1.73092</c:v>
                </c:pt>
                <c:pt idx="43558">
                  <c:v>1.701462</c:v>
                </c:pt>
                <c:pt idx="43559">
                  <c:v>1.7083470000000001</c:v>
                </c:pt>
                <c:pt idx="43560">
                  <c:v>1.6948240000000001</c:v>
                </c:pt>
                <c:pt idx="43561">
                  <c:v>1.682831</c:v>
                </c:pt>
                <c:pt idx="43562">
                  <c:v>1.6777899999999999</c:v>
                </c:pt>
                <c:pt idx="43563">
                  <c:v>1.6785049999999999</c:v>
                </c:pt>
                <c:pt idx="43564">
                  <c:v>1.700359</c:v>
                </c:pt>
                <c:pt idx="43565">
                  <c:v>1.69258</c:v>
                </c:pt>
                <c:pt idx="43566">
                  <c:v>1.6708229999999999</c:v>
                </c:pt>
                <c:pt idx="43567">
                  <c:v>1.6705989999999999</c:v>
                </c:pt>
                <c:pt idx="43568">
                  <c:v>1.6624650000000001</c:v>
                </c:pt>
                <c:pt idx="43569">
                  <c:v>1.6462110000000001</c:v>
                </c:pt>
                <c:pt idx="43570">
                  <c:v>1.651554</c:v>
                </c:pt>
                <c:pt idx="43571">
                  <c:v>1.6040399999999999</c:v>
                </c:pt>
                <c:pt idx="43572">
                  <c:v>1.6413199999999999</c:v>
                </c:pt>
                <c:pt idx="43573">
                  <c:v>1.670533</c:v>
                </c:pt>
                <c:pt idx="43574">
                  <c:v>1.6685680000000001</c:v>
                </c:pt>
                <c:pt idx="43575">
                  <c:v>1.657192</c:v>
                </c:pt>
                <c:pt idx="43576">
                  <c:v>1.6566430000000001</c:v>
                </c:pt>
                <c:pt idx="43577">
                  <c:v>1.631162</c:v>
                </c:pt>
                <c:pt idx="43578">
                  <c:v>1.6162080000000001</c:v>
                </c:pt>
                <c:pt idx="43579">
                  <c:v>1.6093930000000001</c:v>
                </c:pt>
                <c:pt idx="43580">
                  <c:v>1.609051</c:v>
                </c:pt>
                <c:pt idx="43581">
                  <c:v>1.649662</c:v>
                </c:pt>
                <c:pt idx="43582">
                  <c:v>1.636476</c:v>
                </c:pt>
                <c:pt idx="43583">
                  <c:v>1.6322639999999999</c:v>
                </c:pt>
                <c:pt idx="43584">
                  <c:v>1.6179250000000001</c:v>
                </c:pt>
                <c:pt idx="43585">
                  <c:v>1.5926910000000001</c:v>
                </c:pt>
                <c:pt idx="43586">
                  <c:v>1.5912280000000001</c:v>
                </c:pt>
                <c:pt idx="43587">
                  <c:v>1.595213</c:v>
                </c:pt>
                <c:pt idx="43588">
                  <c:v>1.598741</c:v>
                </c:pt>
                <c:pt idx="43589">
                  <c:v>1.6127359999999999</c:v>
                </c:pt>
                <c:pt idx="43590">
                  <c:v>1.6140699999999999</c:v>
                </c:pt>
                <c:pt idx="43591">
                  <c:v>1.5949169999999999</c:v>
                </c:pt>
                <c:pt idx="43592">
                  <c:v>1.5900719999999999</c:v>
                </c:pt>
                <c:pt idx="43593">
                  <c:v>1.584819</c:v>
                </c:pt>
                <c:pt idx="43594">
                  <c:v>1.569404</c:v>
                </c:pt>
                <c:pt idx="43595">
                  <c:v>1.563941</c:v>
                </c:pt>
                <c:pt idx="43596">
                  <c:v>1.5489219999999999</c:v>
                </c:pt>
                <c:pt idx="43597">
                  <c:v>1.534497</c:v>
                </c:pt>
                <c:pt idx="43598">
                  <c:v>1.5336540000000001</c:v>
                </c:pt>
                <c:pt idx="43599">
                  <c:v>1.542481</c:v>
                </c:pt>
                <c:pt idx="43600">
                  <c:v>1.5463629999999999</c:v>
                </c:pt>
                <c:pt idx="43601">
                  <c:v>1.5418240000000001</c:v>
                </c:pt>
                <c:pt idx="43602">
                  <c:v>1.533031</c:v>
                </c:pt>
                <c:pt idx="43603">
                  <c:v>1.521898</c:v>
                </c:pt>
                <c:pt idx="43604">
                  <c:v>1.5135080000000001</c:v>
                </c:pt>
                <c:pt idx="43605">
                  <c:v>1.4846250000000001</c:v>
                </c:pt>
                <c:pt idx="43606">
                  <c:v>1.4876039999999999</c:v>
                </c:pt>
                <c:pt idx="43607">
                  <c:v>1.4861439999999999</c:v>
                </c:pt>
                <c:pt idx="43608">
                  <c:v>1.489349</c:v>
                </c:pt>
                <c:pt idx="43609">
                  <c:v>1.4878720000000001</c:v>
                </c:pt>
                <c:pt idx="43610">
                  <c:v>1.4768699999999999</c:v>
                </c:pt>
                <c:pt idx="43611">
                  <c:v>1.4672350000000001</c:v>
                </c:pt>
                <c:pt idx="43612">
                  <c:v>1.4761489999999999</c:v>
                </c:pt>
                <c:pt idx="43613">
                  <c:v>1.476637</c:v>
                </c:pt>
                <c:pt idx="43614">
                  <c:v>1.4840310000000001</c:v>
                </c:pt>
                <c:pt idx="43615">
                  <c:v>1.463967</c:v>
                </c:pt>
                <c:pt idx="43616">
                  <c:v>1.465136</c:v>
                </c:pt>
                <c:pt idx="43617">
                  <c:v>1.4540999999999999</c:v>
                </c:pt>
                <c:pt idx="43618">
                  <c:v>1.4534130000000001</c:v>
                </c:pt>
                <c:pt idx="43619">
                  <c:v>1.4630369999999999</c:v>
                </c:pt>
                <c:pt idx="43620">
                  <c:v>1.4265019999999999</c:v>
                </c:pt>
                <c:pt idx="43621">
                  <c:v>1.441641</c:v>
                </c:pt>
                <c:pt idx="43622">
                  <c:v>1.4446159999999999</c:v>
                </c:pt>
                <c:pt idx="43623">
                  <c:v>1.4356180000000001</c:v>
                </c:pt>
                <c:pt idx="43624">
                  <c:v>1.445489</c:v>
                </c:pt>
                <c:pt idx="43625">
                  <c:v>1.440615</c:v>
                </c:pt>
                <c:pt idx="43626">
                  <c:v>1.4317880000000001</c:v>
                </c:pt>
                <c:pt idx="43627">
                  <c:v>1.4258200000000001</c:v>
                </c:pt>
                <c:pt idx="43628">
                  <c:v>1.378458</c:v>
                </c:pt>
                <c:pt idx="43629">
                  <c:v>1.376128</c:v>
                </c:pt>
                <c:pt idx="43630">
                  <c:v>1.387635</c:v>
                </c:pt>
                <c:pt idx="43631">
                  <c:v>1.3840190000000001</c:v>
                </c:pt>
                <c:pt idx="43632">
                  <c:v>1.398536</c:v>
                </c:pt>
                <c:pt idx="43633">
                  <c:v>1.4008400000000001</c:v>
                </c:pt>
                <c:pt idx="43634">
                  <c:v>1.404204</c:v>
                </c:pt>
                <c:pt idx="43635">
                  <c:v>1.404712</c:v>
                </c:pt>
                <c:pt idx="43636">
                  <c:v>1.4294500000000001</c:v>
                </c:pt>
                <c:pt idx="43637">
                  <c:v>1.4215739999999999</c:v>
                </c:pt>
                <c:pt idx="43638">
                  <c:v>1.4141410000000001</c:v>
                </c:pt>
                <c:pt idx="43639">
                  <c:v>1.4135310000000001</c:v>
                </c:pt>
                <c:pt idx="43640">
                  <c:v>1.41225</c:v>
                </c:pt>
                <c:pt idx="43641">
                  <c:v>1.4276040000000001</c:v>
                </c:pt>
                <c:pt idx="43642">
                  <c:v>1.413392</c:v>
                </c:pt>
                <c:pt idx="43643">
                  <c:v>1.406504</c:v>
                </c:pt>
                <c:pt idx="43644">
                  <c:v>1.4001060000000001</c:v>
                </c:pt>
                <c:pt idx="43645">
                  <c:v>1.369278</c:v>
                </c:pt>
                <c:pt idx="43646">
                  <c:v>1.3857379999999999</c:v>
                </c:pt>
                <c:pt idx="43647">
                  <c:v>1.3922749999999999</c:v>
                </c:pt>
                <c:pt idx="43648">
                  <c:v>1.4061079999999999</c:v>
                </c:pt>
                <c:pt idx="43649">
                  <c:v>1.423789</c:v>
                </c:pt>
                <c:pt idx="43650">
                  <c:v>1.4051400000000001</c:v>
                </c:pt>
                <c:pt idx="43651">
                  <c:v>1.4069430000000001</c:v>
                </c:pt>
                <c:pt idx="43652">
                  <c:v>1.4076569999999999</c:v>
                </c:pt>
                <c:pt idx="43653">
                  <c:v>1.407108</c:v>
                </c:pt>
                <c:pt idx="43654">
                  <c:v>1.3839969999999999</c:v>
                </c:pt>
                <c:pt idx="43655">
                  <c:v>1.385623</c:v>
                </c:pt>
                <c:pt idx="43656">
                  <c:v>1.3868480000000001</c:v>
                </c:pt>
                <c:pt idx="43657">
                  <c:v>1.388123</c:v>
                </c:pt>
                <c:pt idx="43658">
                  <c:v>1.4015390000000001</c:v>
                </c:pt>
                <c:pt idx="43659">
                  <c:v>1.4009039999999999</c:v>
                </c:pt>
                <c:pt idx="43660">
                  <c:v>1.3900619999999999</c:v>
                </c:pt>
                <c:pt idx="43661">
                  <c:v>1.4056709999999999</c:v>
                </c:pt>
                <c:pt idx="43662">
                  <c:v>1.409168</c:v>
                </c:pt>
                <c:pt idx="43663">
                  <c:v>1.4171530000000001</c:v>
                </c:pt>
                <c:pt idx="43664">
                  <c:v>1.411772</c:v>
                </c:pt>
                <c:pt idx="43665">
                  <c:v>1.3765350000000001</c:v>
                </c:pt>
                <c:pt idx="43666">
                  <c:v>1.386617</c:v>
                </c:pt>
                <c:pt idx="43667">
                  <c:v>1.4176219999999999</c:v>
                </c:pt>
                <c:pt idx="43668">
                  <c:v>1.4235359999999999</c:v>
                </c:pt>
                <c:pt idx="43669">
                  <c:v>1.4228540000000001</c:v>
                </c:pt>
                <c:pt idx="43670">
                  <c:v>1.421405</c:v>
                </c:pt>
                <c:pt idx="43671">
                  <c:v>1.4221710000000001</c:v>
                </c:pt>
                <c:pt idx="43672">
                  <c:v>1.422876</c:v>
                </c:pt>
                <c:pt idx="43673">
                  <c:v>1.423691</c:v>
                </c:pt>
                <c:pt idx="43674">
                  <c:v>1.4314279999999999</c:v>
                </c:pt>
                <c:pt idx="43675">
                  <c:v>1.4069119999999999</c:v>
                </c:pt>
                <c:pt idx="43676">
                  <c:v>1.408922</c:v>
                </c:pt>
                <c:pt idx="43677">
                  <c:v>1.4115500000000001</c:v>
                </c:pt>
                <c:pt idx="43678">
                  <c:v>1.426461</c:v>
                </c:pt>
                <c:pt idx="43679">
                  <c:v>1.433152</c:v>
                </c:pt>
                <c:pt idx="43680">
                  <c:v>1.457111</c:v>
                </c:pt>
                <c:pt idx="43681">
                  <c:v>1.4846170000000001</c:v>
                </c:pt>
                <c:pt idx="43682">
                  <c:v>1.4686669999999999</c:v>
                </c:pt>
                <c:pt idx="43683">
                  <c:v>1.4761249999999999</c:v>
                </c:pt>
                <c:pt idx="43684">
                  <c:v>1.4774480000000001</c:v>
                </c:pt>
                <c:pt idx="43685">
                  <c:v>1.4749019999999999</c:v>
                </c:pt>
                <c:pt idx="43686">
                  <c:v>1.4706680000000001</c:v>
                </c:pt>
                <c:pt idx="43687">
                  <c:v>1.4817359999999999</c:v>
                </c:pt>
                <c:pt idx="43688">
                  <c:v>1.4850639999999999</c:v>
                </c:pt>
                <c:pt idx="43689">
                  <c:v>1.4789319999999999</c:v>
                </c:pt>
                <c:pt idx="43690">
                  <c:v>1.47011</c:v>
                </c:pt>
                <c:pt idx="43691">
                  <c:v>1.4722550000000001</c:v>
                </c:pt>
                <c:pt idx="43692">
                  <c:v>1.4714389999999999</c:v>
                </c:pt>
                <c:pt idx="43693">
                  <c:v>1.54114</c:v>
                </c:pt>
                <c:pt idx="43694">
                  <c:v>1.5470170000000001</c:v>
                </c:pt>
                <c:pt idx="43695">
                  <c:v>1.5216130000000001</c:v>
                </c:pt>
                <c:pt idx="43696">
                  <c:v>1.5167809999999999</c:v>
                </c:pt>
                <c:pt idx="43697">
                  <c:v>1.522402</c:v>
                </c:pt>
                <c:pt idx="43698">
                  <c:v>1.532022</c:v>
                </c:pt>
                <c:pt idx="43699">
                  <c:v>1.555933</c:v>
                </c:pt>
                <c:pt idx="43700">
                  <c:v>1.552041</c:v>
                </c:pt>
                <c:pt idx="43701">
                  <c:v>1.537012</c:v>
                </c:pt>
                <c:pt idx="43702">
                  <c:v>1.549965</c:v>
                </c:pt>
                <c:pt idx="43703">
                  <c:v>1.5833710000000001</c:v>
                </c:pt>
                <c:pt idx="43704">
                  <c:v>1.5909679999999999</c:v>
                </c:pt>
                <c:pt idx="43705">
                  <c:v>1.5662160000000001</c:v>
                </c:pt>
                <c:pt idx="43706">
                  <c:v>1.600468</c:v>
                </c:pt>
                <c:pt idx="43707">
                  <c:v>1.588484</c:v>
                </c:pt>
                <c:pt idx="43708">
                  <c:v>1.580902</c:v>
                </c:pt>
                <c:pt idx="43709">
                  <c:v>1.5675650000000001</c:v>
                </c:pt>
                <c:pt idx="43710">
                  <c:v>1.5900460000000001</c:v>
                </c:pt>
                <c:pt idx="43711">
                  <c:v>1.5948800000000001</c:v>
                </c:pt>
                <c:pt idx="43712">
                  <c:v>1.586082</c:v>
                </c:pt>
                <c:pt idx="43713">
                  <c:v>1.576559</c:v>
                </c:pt>
                <c:pt idx="43714">
                  <c:v>1.5836300000000001</c:v>
                </c:pt>
                <c:pt idx="43715">
                  <c:v>1.606482</c:v>
                </c:pt>
                <c:pt idx="43716">
                  <c:v>1.5832329999999999</c:v>
                </c:pt>
                <c:pt idx="43717">
                  <c:v>1.5746279999999999</c:v>
                </c:pt>
                <c:pt idx="43718">
                  <c:v>1.598554</c:v>
                </c:pt>
                <c:pt idx="43719">
                  <c:v>1.564907</c:v>
                </c:pt>
                <c:pt idx="43720">
                  <c:v>1.5733699999999999</c:v>
                </c:pt>
                <c:pt idx="43721">
                  <c:v>1.5956300000000001</c:v>
                </c:pt>
                <c:pt idx="43722">
                  <c:v>1.6290199999999999</c:v>
                </c:pt>
                <c:pt idx="43723">
                  <c:v>1.6251359999999999</c:v>
                </c:pt>
                <c:pt idx="43724">
                  <c:v>1.6384540000000001</c:v>
                </c:pt>
                <c:pt idx="43725">
                  <c:v>1.6369400000000001</c:v>
                </c:pt>
                <c:pt idx="43726">
                  <c:v>1.6283909999999999</c:v>
                </c:pt>
                <c:pt idx="43727">
                  <c:v>1.599596</c:v>
                </c:pt>
                <c:pt idx="43728">
                  <c:v>1.595628</c:v>
                </c:pt>
                <c:pt idx="43729">
                  <c:v>1.599712</c:v>
                </c:pt>
                <c:pt idx="43730">
                  <c:v>1.621567</c:v>
                </c:pt>
                <c:pt idx="43731">
                  <c:v>1.621094</c:v>
                </c:pt>
                <c:pt idx="43732">
                  <c:v>1.6255869999999999</c:v>
                </c:pt>
                <c:pt idx="43733">
                  <c:v>1.623327</c:v>
                </c:pt>
                <c:pt idx="43734">
                  <c:v>1.631067</c:v>
                </c:pt>
                <c:pt idx="43735">
                  <c:v>1.650309</c:v>
                </c:pt>
                <c:pt idx="43736">
                  <c:v>1.6340939999999999</c:v>
                </c:pt>
                <c:pt idx="43737">
                  <c:v>1.630322</c:v>
                </c:pt>
                <c:pt idx="43738">
                  <c:v>1.6381159999999999</c:v>
                </c:pt>
                <c:pt idx="43739">
                  <c:v>1.6592469999999999</c:v>
                </c:pt>
                <c:pt idx="43740">
                  <c:v>1.667295</c:v>
                </c:pt>
                <c:pt idx="43741">
                  <c:v>1.6798759999999999</c:v>
                </c:pt>
                <c:pt idx="43742">
                  <c:v>1.676021</c:v>
                </c:pt>
                <c:pt idx="43743">
                  <c:v>1.6870430000000001</c:v>
                </c:pt>
                <c:pt idx="43744">
                  <c:v>1.6962820000000001</c:v>
                </c:pt>
                <c:pt idx="43745">
                  <c:v>1.669432</c:v>
                </c:pt>
                <c:pt idx="43746">
                  <c:v>1.671284</c:v>
                </c:pt>
                <c:pt idx="43747">
                  <c:v>1.7013020000000001</c:v>
                </c:pt>
                <c:pt idx="43748">
                  <c:v>1.7022870000000001</c:v>
                </c:pt>
                <c:pt idx="43749">
                  <c:v>1.694985</c:v>
                </c:pt>
                <c:pt idx="43750">
                  <c:v>1.6744330000000001</c:v>
                </c:pt>
                <c:pt idx="43751">
                  <c:v>1.675918</c:v>
                </c:pt>
                <c:pt idx="43752">
                  <c:v>1.668946</c:v>
                </c:pt>
                <c:pt idx="43753">
                  <c:v>1.626824</c:v>
                </c:pt>
                <c:pt idx="43754">
                  <c:v>1.613793</c:v>
                </c:pt>
                <c:pt idx="43755">
                  <c:v>1.663233</c:v>
                </c:pt>
                <c:pt idx="43756">
                  <c:v>1.668658</c:v>
                </c:pt>
                <c:pt idx="43757">
                  <c:v>1.6775359999999999</c:v>
                </c:pt>
                <c:pt idx="43758">
                  <c:v>1.6651560000000001</c:v>
                </c:pt>
                <c:pt idx="43759">
                  <c:v>1.6780440000000001</c:v>
                </c:pt>
                <c:pt idx="43760">
                  <c:v>1.671019</c:v>
                </c:pt>
                <c:pt idx="43761">
                  <c:v>1.6694530000000001</c:v>
                </c:pt>
                <c:pt idx="43762">
                  <c:v>1.63852</c:v>
                </c:pt>
                <c:pt idx="43763">
                  <c:v>1.6436580000000001</c:v>
                </c:pt>
                <c:pt idx="43764">
                  <c:v>1.646331</c:v>
                </c:pt>
                <c:pt idx="43765">
                  <c:v>1.674113</c:v>
                </c:pt>
                <c:pt idx="43766">
                  <c:v>1.6842710000000001</c:v>
                </c:pt>
                <c:pt idx="43767">
                  <c:v>1.683602</c:v>
                </c:pt>
                <c:pt idx="43768">
                  <c:v>1.673799</c:v>
                </c:pt>
                <c:pt idx="43769">
                  <c:v>1.6734089999999999</c:v>
                </c:pt>
                <c:pt idx="43770">
                  <c:v>1.6789050000000001</c:v>
                </c:pt>
                <c:pt idx="43771">
                  <c:v>1.6878040000000001</c:v>
                </c:pt>
                <c:pt idx="43772">
                  <c:v>1.6808590000000001</c:v>
                </c:pt>
                <c:pt idx="43773">
                  <c:v>1.6974929999999999</c:v>
                </c:pt>
                <c:pt idx="43774">
                  <c:v>1.66998</c:v>
                </c:pt>
                <c:pt idx="43775">
                  <c:v>1.6658310000000001</c:v>
                </c:pt>
                <c:pt idx="43776">
                  <c:v>1.6691069999999999</c:v>
                </c:pt>
                <c:pt idx="43777">
                  <c:v>1.661516</c:v>
                </c:pt>
                <c:pt idx="43778">
                  <c:v>1.653859</c:v>
                </c:pt>
                <c:pt idx="43779">
                  <c:v>1.646442</c:v>
                </c:pt>
                <c:pt idx="43780">
                  <c:v>1.6516219999999999</c:v>
                </c:pt>
                <c:pt idx="43781">
                  <c:v>1.656749</c:v>
                </c:pt>
                <c:pt idx="43782">
                  <c:v>1.655416</c:v>
                </c:pt>
                <c:pt idx="43783">
                  <c:v>1.6388750000000001</c:v>
                </c:pt>
                <c:pt idx="43784">
                  <c:v>1.648811</c:v>
                </c:pt>
                <c:pt idx="43785">
                  <c:v>1.6736869999999999</c:v>
                </c:pt>
                <c:pt idx="43786">
                  <c:v>1.6691339999999999</c:v>
                </c:pt>
                <c:pt idx="43787">
                  <c:v>1.6153139999999999</c:v>
                </c:pt>
                <c:pt idx="43788">
                  <c:v>1.621753</c:v>
                </c:pt>
                <c:pt idx="43789">
                  <c:v>1.6128899999999999</c:v>
                </c:pt>
                <c:pt idx="43790">
                  <c:v>1.6125609999999999</c:v>
                </c:pt>
                <c:pt idx="43791">
                  <c:v>1.6240380000000001</c:v>
                </c:pt>
                <c:pt idx="43792">
                  <c:v>1.648247</c:v>
                </c:pt>
                <c:pt idx="43793">
                  <c:v>1.6398159999999999</c:v>
                </c:pt>
                <c:pt idx="43794">
                  <c:v>1.643805</c:v>
                </c:pt>
                <c:pt idx="43795">
                  <c:v>1.631786</c:v>
                </c:pt>
                <c:pt idx="43796">
                  <c:v>1.64049</c:v>
                </c:pt>
                <c:pt idx="43797">
                  <c:v>1.6553880000000001</c:v>
                </c:pt>
                <c:pt idx="43798">
                  <c:v>1.6423410000000001</c:v>
                </c:pt>
                <c:pt idx="43799">
                  <c:v>1.6304350000000001</c:v>
                </c:pt>
                <c:pt idx="43800">
                  <c:v>1.632779</c:v>
                </c:pt>
                <c:pt idx="43801">
                  <c:v>1.6434820000000001</c:v>
                </c:pt>
                <c:pt idx="43802">
                  <c:v>1.645732</c:v>
                </c:pt>
                <c:pt idx="43803">
                  <c:v>1.631065</c:v>
                </c:pt>
                <c:pt idx="43804">
                  <c:v>1.672104</c:v>
                </c:pt>
                <c:pt idx="43805">
                  <c:v>1.679902</c:v>
                </c:pt>
                <c:pt idx="43806">
                  <c:v>1.663713</c:v>
                </c:pt>
                <c:pt idx="43807">
                  <c:v>1.6721649999999999</c:v>
                </c:pt>
                <c:pt idx="43808">
                  <c:v>1.667818</c:v>
                </c:pt>
                <c:pt idx="43809">
                  <c:v>1.666736</c:v>
                </c:pt>
                <c:pt idx="43810">
                  <c:v>1.67533</c:v>
                </c:pt>
                <c:pt idx="43811">
                  <c:v>1.6600299999999999</c:v>
                </c:pt>
                <c:pt idx="43812">
                  <c:v>1.6589449999999999</c:v>
                </c:pt>
                <c:pt idx="43813">
                  <c:v>1.6740330000000001</c:v>
                </c:pt>
                <c:pt idx="43814">
                  <c:v>1.686601</c:v>
                </c:pt>
                <c:pt idx="43815">
                  <c:v>1.688007</c:v>
                </c:pt>
                <c:pt idx="43816">
                  <c:v>1.6946540000000001</c:v>
                </c:pt>
                <c:pt idx="43817">
                  <c:v>1.68686</c:v>
                </c:pt>
                <c:pt idx="43818">
                  <c:v>1.6859440000000001</c:v>
                </c:pt>
                <c:pt idx="43819">
                  <c:v>1.699111</c:v>
                </c:pt>
                <c:pt idx="43820">
                  <c:v>1.706896</c:v>
                </c:pt>
                <c:pt idx="43821">
                  <c:v>1.7171810000000001</c:v>
                </c:pt>
                <c:pt idx="43822">
                  <c:v>1.7235959999999999</c:v>
                </c:pt>
                <c:pt idx="43823">
                  <c:v>1.727932</c:v>
                </c:pt>
                <c:pt idx="43824">
                  <c:v>1.7422580000000001</c:v>
                </c:pt>
                <c:pt idx="43825">
                  <c:v>1.740631</c:v>
                </c:pt>
                <c:pt idx="43826">
                  <c:v>1.7136610000000001</c:v>
                </c:pt>
                <c:pt idx="43827">
                  <c:v>1.739962</c:v>
                </c:pt>
                <c:pt idx="43828">
                  <c:v>1.7135089999999999</c:v>
                </c:pt>
                <c:pt idx="43829">
                  <c:v>1.7088650000000001</c:v>
                </c:pt>
                <c:pt idx="43830">
                  <c:v>1.728097</c:v>
                </c:pt>
                <c:pt idx="43831">
                  <c:v>1.724118</c:v>
                </c:pt>
                <c:pt idx="43832">
                  <c:v>1.730621</c:v>
                </c:pt>
                <c:pt idx="43833">
                  <c:v>1.723068</c:v>
                </c:pt>
                <c:pt idx="43834">
                  <c:v>1.7381629999999999</c:v>
                </c:pt>
                <c:pt idx="43835">
                  <c:v>1.7401949999999999</c:v>
                </c:pt>
                <c:pt idx="43836">
                  <c:v>1.734459</c:v>
                </c:pt>
                <c:pt idx="43837">
                  <c:v>1.7257229999999999</c:v>
                </c:pt>
                <c:pt idx="43838">
                  <c:v>1.721776</c:v>
                </c:pt>
                <c:pt idx="43839">
                  <c:v>1.72343</c:v>
                </c:pt>
                <c:pt idx="43840">
                  <c:v>1.7350410000000001</c:v>
                </c:pt>
                <c:pt idx="43841">
                  <c:v>1.721114</c:v>
                </c:pt>
                <c:pt idx="43842">
                  <c:v>1.6923360000000001</c:v>
                </c:pt>
                <c:pt idx="43843">
                  <c:v>1.701263</c:v>
                </c:pt>
                <c:pt idx="43844">
                  <c:v>1.7010019999999999</c:v>
                </c:pt>
                <c:pt idx="43845">
                  <c:v>1.6938979999999999</c:v>
                </c:pt>
                <c:pt idx="43846">
                  <c:v>1.697052</c:v>
                </c:pt>
                <c:pt idx="43847">
                  <c:v>1.687789</c:v>
                </c:pt>
                <c:pt idx="43848">
                  <c:v>1.705492</c:v>
                </c:pt>
                <c:pt idx="43849">
                  <c:v>1.6988019999999999</c:v>
                </c:pt>
                <c:pt idx="43850">
                  <c:v>1.703028</c:v>
                </c:pt>
                <c:pt idx="43851">
                  <c:v>1.680382</c:v>
                </c:pt>
                <c:pt idx="43852">
                  <c:v>1.692129</c:v>
                </c:pt>
                <c:pt idx="43853">
                  <c:v>1.691371</c:v>
                </c:pt>
                <c:pt idx="43854">
                  <c:v>1.6536169999999999</c:v>
                </c:pt>
                <c:pt idx="43855">
                  <c:v>1.653408</c:v>
                </c:pt>
                <c:pt idx="43856">
                  <c:v>1.643203</c:v>
                </c:pt>
                <c:pt idx="43857">
                  <c:v>1.65645</c:v>
                </c:pt>
                <c:pt idx="43858">
                  <c:v>1.674053</c:v>
                </c:pt>
                <c:pt idx="43859">
                  <c:v>1.679646</c:v>
                </c:pt>
                <c:pt idx="43860">
                  <c:v>1.671502</c:v>
                </c:pt>
                <c:pt idx="43861">
                  <c:v>1.6605669999999999</c:v>
                </c:pt>
                <c:pt idx="43862">
                  <c:v>1.650606</c:v>
                </c:pt>
                <c:pt idx="43863">
                  <c:v>1.6485069999999999</c:v>
                </c:pt>
                <c:pt idx="43864">
                  <c:v>1.6383810000000001</c:v>
                </c:pt>
                <c:pt idx="43865">
                  <c:v>1.6187210000000001</c:v>
                </c:pt>
                <c:pt idx="43866">
                  <c:v>1.632142</c:v>
                </c:pt>
                <c:pt idx="43867">
                  <c:v>1.62714</c:v>
                </c:pt>
                <c:pt idx="43868">
                  <c:v>1.6268940000000001</c:v>
                </c:pt>
                <c:pt idx="43869">
                  <c:v>1.624811</c:v>
                </c:pt>
                <c:pt idx="43870">
                  <c:v>1.6206510000000001</c:v>
                </c:pt>
                <c:pt idx="43871">
                  <c:v>1.6524859999999999</c:v>
                </c:pt>
                <c:pt idx="43872">
                  <c:v>1.6574800000000001</c:v>
                </c:pt>
                <c:pt idx="43873">
                  <c:v>1.6524479999999999</c:v>
                </c:pt>
                <c:pt idx="43874">
                  <c:v>1.646398</c:v>
                </c:pt>
                <c:pt idx="43875">
                  <c:v>1.65208</c:v>
                </c:pt>
                <c:pt idx="43876">
                  <c:v>1.639278</c:v>
                </c:pt>
                <c:pt idx="43877">
                  <c:v>1.612568</c:v>
                </c:pt>
                <c:pt idx="43878">
                  <c:v>1.599329</c:v>
                </c:pt>
                <c:pt idx="43879">
                  <c:v>1.587202</c:v>
                </c:pt>
                <c:pt idx="43880">
                  <c:v>1.5850420000000001</c:v>
                </c:pt>
                <c:pt idx="43881">
                  <c:v>1.5834220000000001</c:v>
                </c:pt>
                <c:pt idx="43882">
                  <c:v>1.572314</c:v>
                </c:pt>
                <c:pt idx="43883">
                  <c:v>1.56376</c:v>
                </c:pt>
                <c:pt idx="43884">
                  <c:v>1.563806</c:v>
                </c:pt>
                <c:pt idx="43885">
                  <c:v>1.5567029999999999</c:v>
                </c:pt>
                <c:pt idx="43886">
                  <c:v>1.5522119999999999</c:v>
                </c:pt>
                <c:pt idx="43887">
                  <c:v>1.550632</c:v>
                </c:pt>
                <c:pt idx="43888">
                  <c:v>1.542289</c:v>
                </c:pt>
                <c:pt idx="43889">
                  <c:v>1.542427</c:v>
                </c:pt>
                <c:pt idx="43890">
                  <c:v>1.532297</c:v>
                </c:pt>
                <c:pt idx="43891">
                  <c:v>1.5069779999999999</c:v>
                </c:pt>
                <c:pt idx="43892">
                  <c:v>1.5043230000000001</c:v>
                </c:pt>
                <c:pt idx="43893">
                  <c:v>1.482137</c:v>
                </c:pt>
                <c:pt idx="43894">
                  <c:v>1.48512</c:v>
                </c:pt>
                <c:pt idx="43895">
                  <c:v>1.4602729999999999</c:v>
                </c:pt>
                <c:pt idx="43896">
                  <c:v>1.486019</c:v>
                </c:pt>
                <c:pt idx="43897">
                  <c:v>1.4732860000000001</c:v>
                </c:pt>
                <c:pt idx="43898">
                  <c:v>1.450437</c:v>
                </c:pt>
                <c:pt idx="43899">
                  <c:v>1.4585790000000001</c:v>
                </c:pt>
                <c:pt idx="43900">
                  <c:v>1.426946</c:v>
                </c:pt>
                <c:pt idx="43901">
                  <c:v>1.443883</c:v>
                </c:pt>
                <c:pt idx="43902">
                  <c:v>1.4590829999999999</c:v>
                </c:pt>
                <c:pt idx="43903">
                  <c:v>1.469951</c:v>
                </c:pt>
                <c:pt idx="43904">
                  <c:v>1.45642</c:v>
                </c:pt>
                <c:pt idx="43905">
                  <c:v>1.4488319999999999</c:v>
                </c:pt>
                <c:pt idx="43906">
                  <c:v>1.428474</c:v>
                </c:pt>
                <c:pt idx="43907">
                  <c:v>1.439506</c:v>
                </c:pt>
                <c:pt idx="43908">
                  <c:v>1.4289190000000001</c:v>
                </c:pt>
                <c:pt idx="43909">
                  <c:v>1.408291</c:v>
                </c:pt>
                <c:pt idx="43910">
                  <c:v>1.39307</c:v>
                </c:pt>
                <c:pt idx="43911">
                  <c:v>1.3915310000000001</c:v>
                </c:pt>
                <c:pt idx="43912">
                  <c:v>1.413332</c:v>
                </c:pt>
                <c:pt idx="43913">
                  <c:v>1.4110240000000001</c:v>
                </c:pt>
                <c:pt idx="43914">
                  <c:v>1.408609</c:v>
                </c:pt>
                <c:pt idx="43915">
                  <c:v>1.4217949999999999</c:v>
                </c:pt>
                <c:pt idx="43916">
                  <c:v>1.4371499999999999</c:v>
                </c:pt>
                <c:pt idx="43917">
                  <c:v>1.4342200000000001</c:v>
                </c:pt>
                <c:pt idx="43918">
                  <c:v>1.43496</c:v>
                </c:pt>
                <c:pt idx="43919">
                  <c:v>1.4327000000000001</c:v>
                </c:pt>
                <c:pt idx="43920">
                  <c:v>1.4311419999999999</c:v>
                </c:pt>
                <c:pt idx="43921">
                  <c:v>1.413624</c:v>
                </c:pt>
                <c:pt idx="43922">
                  <c:v>1.413659</c:v>
                </c:pt>
                <c:pt idx="43923">
                  <c:v>1.4031370000000001</c:v>
                </c:pt>
                <c:pt idx="43924">
                  <c:v>1.3966369999999999</c:v>
                </c:pt>
                <c:pt idx="43925">
                  <c:v>1.399346</c:v>
                </c:pt>
                <c:pt idx="43926">
                  <c:v>1.4102330000000001</c:v>
                </c:pt>
                <c:pt idx="43927">
                  <c:v>1.416228</c:v>
                </c:pt>
                <c:pt idx="43928">
                  <c:v>1.410128</c:v>
                </c:pt>
                <c:pt idx="43929">
                  <c:v>1.418396</c:v>
                </c:pt>
                <c:pt idx="43930">
                  <c:v>1.40842</c:v>
                </c:pt>
                <c:pt idx="43931">
                  <c:v>1.400992</c:v>
                </c:pt>
                <c:pt idx="43932">
                  <c:v>1.412909</c:v>
                </c:pt>
                <c:pt idx="43933">
                  <c:v>1.419195</c:v>
                </c:pt>
                <c:pt idx="43934">
                  <c:v>1.4143810000000001</c:v>
                </c:pt>
                <c:pt idx="43935">
                  <c:v>1.4069069999999999</c:v>
                </c:pt>
                <c:pt idx="43936">
                  <c:v>1.4080170000000001</c:v>
                </c:pt>
                <c:pt idx="43937">
                  <c:v>1.3940699999999999</c:v>
                </c:pt>
                <c:pt idx="43938">
                  <c:v>1.3983950000000001</c:v>
                </c:pt>
                <c:pt idx="43939">
                  <c:v>1.3869990000000001</c:v>
                </c:pt>
                <c:pt idx="43940">
                  <c:v>1.386838</c:v>
                </c:pt>
                <c:pt idx="43941">
                  <c:v>1.4047909999999999</c:v>
                </c:pt>
                <c:pt idx="43942">
                  <c:v>1.3805460000000001</c:v>
                </c:pt>
                <c:pt idx="43943">
                  <c:v>1.3775679999999999</c:v>
                </c:pt>
                <c:pt idx="43944">
                  <c:v>1.378757</c:v>
                </c:pt>
                <c:pt idx="43945">
                  <c:v>1.375205</c:v>
                </c:pt>
                <c:pt idx="43946">
                  <c:v>1.3845080000000001</c:v>
                </c:pt>
                <c:pt idx="43947">
                  <c:v>1.3797699999999999</c:v>
                </c:pt>
                <c:pt idx="43948">
                  <c:v>1.3782300000000001</c:v>
                </c:pt>
                <c:pt idx="43949">
                  <c:v>1.379956</c:v>
                </c:pt>
                <c:pt idx="43950">
                  <c:v>1.37913</c:v>
                </c:pt>
                <c:pt idx="43951">
                  <c:v>1.389634</c:v>
                </c:pt>
                <c:pt idx="43952">
                  <c:v>1.3881950000000001</c:v>
                </c:pt>
                <c:pt idx="43953">
                  <c:v>1.3914070000000001</c:v>
                </c:pt>
                <c:pt idx="43954">
                  <c:v>1.400074</c:v>
                </c:pt>
                <c:pt idx="43955">
                  <c:v>1.417896</c:v>
                </c:pt>
                <c:pt idx="43956">
                  <c:v>1.406104</c:v>
                </c:pt>
                <c:pt idx="43957">
                  <c:v>1.3935679999999999</c:v>
                </c:pt>
                <c:pt idx="43958">
                  <c:v>1.3777870000000001</c:v>
                </c:pt>
                <c:pt idx="43959">
                  <c:v>1.380806</c:v>
                </c:pt>
                <c:pt idx="43960">
                  <c:v>1.3815850000000001</c:v>
                </c:pt>
                <c:pt idx="43961">
                  <c:v>1.393546</c:v>
                </c:pt>
                <c:pt idx="43962">
                  <c:v>1.3966860000000001</c:v>
                </c:pt>
                <c:pt idx="43963">
                  <c:v>1.423826</c:v>
                </c:pt>
                <c:pt idx="43964">
                  <c:v>1.407437</c:v>
                </c:pt>
                <c:pt idx="43965">
                  <c:v>1.442099</c:v>
                </c:pt>
                <c:pt idx="43966">
                  <c:v>1.4456059999999999</c:v>
                </c:pt>
                <c:pt idx="43967">
                  <c:v>1.4510270000000001</c:v>
                </c:pt>
                <c:pt idx="43968">
                  <c:v>1.4611909999999999</c:v>
                </c:pt>
                <c:pt idx="43969">
                  <c:v>1.457322</c:v>
                </c:pt>
                <c:pt idx="43970">
                  <c:v>1.4972099999999999</c:v>
                </c:pt>
                <c:pt idx="43971">
                  <c:v>1.4868589999999999</c:v>
                </c:pt>
                <c:pt idx="43972">
                  <c:v>1.4978279999999999</c:v>
                </c:pt>
                <c:pt idx="43973">
                  <c:v>1.502456</c:v>
                </c:pt>
                <c:pt idx="43974">
                  <c:v>1.494362</c:v>
                </c:pt>
                <c:pt idx="43975">
                  <c:v>1.467571</c:v>
                </c:pt>
                <c:pt idx="43976">
                  <c:v>1.4718150000000001</c:v>
                </c:pt>
                <c:pt idx="43977">
                  <c:v>1.4816659999999999</c:v>
                </c:pt>
                <c:pt idx="43978">
                  <c:v>1.4729969999999999</c:v>
                </c:pt>
                <c:pt idx="43979">
                  <c:v>1.5240990000000001</c:v>
                </c:pt>
                <c:pt idx="43980">
                  <c:v>1.5215190000000001</c:v>
                </c:pt>
                <c:pt idx="43981">
                  <c:v>1.5373250000000001</c:v>
                </c:pt>
                <c:pt idx="43982">
                  <c:v>1.541633</c:v>
                </c:pt>
                <c:pt idx="43983">
                  <c:v>1.5663910000000001</c:v>
                </c:pt>
                <c:pt idx="43984">
                  <c:v>1.600752</c:v>
                </c:pt>
                <c:pt idx="43985">
                  <c:v>1.5946370000000001</c:v>
                </c:pt>
                <c:pt idx="43986">
                  <c:v>1.612765</c:v>
                </c:pt>
                <c:pt idx="43987">
                  <c:v>1.6147050000000001</c:v>
                </c:pt>
                <c:pt idx="43988">
                  <c:v>1.6210290000000001</c:v>
                </c:pt>
                <c:pt idx="43989">
                  <c:v>1.6211370000000001</c:v>
                </c:pt>
                <c:pt idx="43990">
                  <c:v>1.6336390000000001</c:v>
                </c:pt>
                <c:pt idx="43991">
                  <c:v>1.6315010000000001</c:v>
                </c:pt>
                <c:pt idx="43992">
                  <c:v>1.637507</c:v>
                </c:pt>
                <c:pt idx="43993">
                  <c:v>1.6408370000000001</c:v>
                </c:pt>
                <c:pt idx="43994">
                  <c:v>1.640288</c:v>
                </c:pt>
                <c:pt idx="43995">
                  <c:v>1.632606</c:v>
                </c:pt>
                <c:pt idx="43996">
                  <c:v>1.629616</c:v>
                </c:pt>
                <c:pt idx="43997">
                  <c:v>1.6117630000000001</c:v>
                </c:pt>
                <c:pt idx="43998">
                  <c:v>1.5845389999999999</c:v>
                </c:pt>
                <c:pt idx="43999">
                  <c:v>1.5817600000000001</c:v>
                </c:pt>
                <c:pt idx="44000">
                  <c:v>1.589715</c:v>
                </c:pt>
                <c:pt idx="44001">
                  <c:v>1.5917779999999999</c:v>
                </c:pt>
                <c:pt idx="44002">
                  <c:v>1.5931409999999999</c:v>
                </c:pt>
                <c:pt idx="44003">
                  <c:v>1.6209979999999999</c:v>
                </c:pt>
                <c:pt idx="44004">
                  <c:v>1.6148389999999999</c:v>
                </c:pt>
                <c:pt idx="44005">
                  <c:v>1.635424</c:v>
                </c:pt>
                <c:pt idx="44006">
                  <c:v>1.637094</c:v>
                </c:pt>
                <c:pt idx="44007">
                  <c:v>1.6055379999999999</c:v>
                </c:pt>
                <c:pt idx="44008">
                  <c:v>1.6337969999999999</c:v>
                </c:pt>
                <c:pt idx="44009">
                  <c:v>1.629338</c:v>
                </c:pt>
                <c:pt idx="44010">
                  <c:v>1.6216619999999999</c:v>
                </c:pt>
                <c:pt idx="44011">
                  <c:v>1.633373</c:v>
                </c:pt>
                <c:pt idx="44012">
                  <c:v>1.589558</c:v>
                </c:pt>
                <c:pt idx="44013">
                  <c:v>1.573134</c:v>
                </c:pt>
                <c:pt idx="44014">
                  <c:v>1.5701860000000001</c:v>
                </c:pt>
                <c:pt idx="44015">
                  <c:v>1.5659700000000001</c:v>
                </c:pt>
                <c:pt idx="44016">
                  <c:v>1.6065750000000001</c:v>
                </c:pt>
                <c:pt idx="44017">
                  <c:v>1.6071519999999999</c:v>
                </c:pt>
                <c:pt idx="44018">
                  <c:v>1.606358</c:v>
                </c:pt>
                <c:pt idx="44019">
                  <c:v>1.6052690000000001</c:v>
                </c:pt>
                <c:pt idx="44020">
                  <c:v>1.5883160000000001</c:v>
                </c:pt>
                <c:pt idx="44021">
                  <c:v>1.5771539999999999</c:v>
                </c:pt>
                <c:pt idx="44022">
                  <c:v>1.586069</c:v>
                </c:pt>
                <c:pt idx="44023">
                  <c:v>1.5854189999999999</c:v>
                </c:pt>
                <c:pt idx="44024">
                  <c:v>1.584886</c:v>
                </c:pt>
                <c:pt idx="44025">
                  <c:v>1.5798049999999999</c:v>
                </c:pt>
                <c:pt idx="44026">
                  <c:v>1.5919700000000001</c:v>
                </c:pt>
                <c:pt idx="44027">
                  <c:v>1.5945210000000001</c:v>
                </c:pt>
                <c:pt idx="44028">
                  <c:v>1.5747629999999999</c:v>
                </c:pt>
                <c:pt idx="44029">
                  <c:v>1.587191</c:v>
                </c:pt>
                <c:pt idx="44030">
                  <c:v>1.592492</c:v>
                </c:pt>
                <c:pt idx="44031">
                  <c:v>1.596346</c:v>
                </c:pt>
                <c:pt idx="44032">
                  <c:v>1.6093109999999999</c:v>
                </c:pt>
                <c:pt idx="44033">
                  <c:v>1.6074839999999999</c:v>
                </c:pt>
                <c:pt idx="44034">
                  <c:v>1.588387</c:v>
                </c:pt>
                <c:pt idx="44035">
                  <c:v>1.6044130000000001</c:v>
                </c:pt>
                <c:pt idx="44036">
                  <c:v>1.614527</c:v>
                </c:pt>
                <c:pt idx="44037">
                  <c:v>1.61286</c:v>
                </c:pt>
                <c:pt idx="44038">
                  <c:v>1.6110180000000001</c:v>
                </c:pt>
                <c:pt idx="44039">
                  <c:v>1.6027260000000001</c:v>
                </c:pt>
                <c:pt idx="44040">
                  <c:v>1.6026</c:v>
                </c:pt>
                <c:pt idx="44041">
                  <c:v>1.5987420000000001</c:v>
                </c:pt>
                <c:pt idx="44042">
                  <c:v>1.603693</c:v>
                </c:pt>
                <c:pt idx="44043">
                  <c:v>1.6044700000000001</c:v>
                </c:pt>
                <c:pt idx="44044">
                  <c:v>1.61904</c:v>
                </c:pt>
                <c:pt idx="44045">
                  <c:v>1.6161449999999999</c:v>
                </c:pt>
                <c:pt idx="44046">
                  <c:v>1.6146069999999999</c:v>
                </c:pt>
                <c:pt idx="44047">
                  <c:v>1.6161829999999999</c:v>
                </c:pt>
                <c:pt idx="44048">
                  <c:v>1.616987</c:v>
                </c:pt>
                <c:pt idx="44049">
                  <c:v>1.6054250000000001</c:v>
                </c:pt>
                <c:pt idx="44050">
                  <c:v>1.60398</c:v>
                </c:pt>
                <c:pt idx="44051">
                  <c:v>1.6351089999999999</c:v>
                </c:pt>
                <c:pt idx="44052">
                  <c:v>1.643626</c:v>
                </c:pt>
                <c:pt idx="44053">
                  <c:v>1.6368879999999999</c:v>
                </c:pt>
                <c:pt idx="44054">
                  <c:v>1.6214200000000001</c:v>
                </c:pt>
                <c:pt idx="44055">
                  <c:v>1.6142639999999999</c:v>
                </c:pt>
                <c:pt idx="44056">
                  <c:v>1.6289880000000001</c:v>
                </c:pt>
                <c:pt idx="44057">
                  <c:v>1.6271949999999999</c:v>
                </c:pt>
                <c:pt idx="44058">
                  <c:v>1.6489149999999999</c:v>
                </c:pt>
                <c:pt idx="44059">
                  <c:v>1.656361</c:v>
                </c:pt>
                <c:pt idx="44060">
                  <c:v>1.6478090000000001</c:v>
                </c:pt>
                <c:pt idx="44061">
                  <c:v>1.6245350000000001</c:v>
                </c:pt>
                <c:pt idx="44062">
                  <c:v>1.628768</c:v>
                </c:pt>
                <c:pt idx="44063">
                  <c:v>1.629589</c:v>
                </c:pt>
                <c:pt idx="44064">
                  <c:v>1.599667</c:v>
                </c:pt>
                <c:pt idx="44065">
                  <c:v>1.5800730000000001</c:v>
                </c:pt>
                <c:pt idx="44066">
                  <c:v>1.5837829999999999</c:v>
                </c:pt>
                <c:pt idx="44067">
                  <c:v>1.582449</c:v>
                </c:pt>
                <c:pt idx="44068">
                  <c:v>1.620994</c:v>
                </c:pt>
                <c:pt idx="44069">
                  <c:v>1.608603</c:v>
                </c:pt>
                <c:pt idx="44070">
                  <c:v>1.5974349999999999</c:v>
                </c:pt>
                <c:pt idx="44071">
                  <c:v>1.6202270000000001</c:v>
                </c:pt>
                <c:pt idx="44072">
                  <c:v>1.620795</c:v>
                </c:pt>
                <c:pt idx="44073">
                  <c:v>1.6251150000000001</c:v>
                </c:pt>
                <c:pt idx="44074">
                  <c:v>1.6157870000000001</c:v>
                </c:pt>
                <c:pt idx="44075">
                  <c:v>1.6140829999999999</c:v>
                </c:pt>
                <c:pt idx="44076">
                  <c:v>1.5928929999999999</c:v>
                </c:pt>
                <c:pt idx="44077">
                  <c:v>1.5623359999999999</c:v>
                </c:pt>
                <c:pt idx="44078">
                  <c:v>1.5695410000000001</c:v>
                </c:pt>
                <c:pt idx="44079">
                  <c:v>1.570252</c:v>
                </c:pt>
                <c:pt idx="44080">
                  <c:v>1.5826150000000001</c:v>
                </c:pt>
                <c:pt idx="44081">
                  <c:v>1.5759939999999999</c:v>
                </c:pt>
                <c:pt idx="44082">
                  <c:v>1.5723689999999999</c:v>
                </c:pt>
                <c:pt idx="44083">
                  <c:v>1.5869930000000001</c:v>
                </c:pt>
                <c:pt idx="44084">
                  <c:v>1.5734319999999999</c:v>
                </c:pt>
                <c:pt idx="44085">
                  <c:v>1.5811440000000001</c:v>
                </c:pt>
                <c:pt idx="44086">
                  <c:v>1.585947</c:v>
                </c:pt>
                <c:pt idx="44087">
                  <c:v>1.585499</c:v>
                </c:pt>
                <c:pt idx="44088">
                  <c:v>1.5814809999999999</c:v>
                </c:pt>
                <c:pt idx="44089">
                  <c:v>1.5810340000000001</c:v>
                </c:pt>
                <c:pt idx="44090">
                  <c:v>1.5898209999999999</c:v>
                </c:pt>
                <c:pt idx="44091">
                  <c:v>1.599747</c:v>
                </c:pt>
                <c:pt idx="44092">
                  <c:v>1.6044590000000001</c:v>
                </c:pt>
                <c:pt idx="44093">
                  <c:v>1.6092709999999999</c:v>
                </c:pt>
                <c:pt idx="44094">
                  <c:v>1.6458140000000001</c:v>
                </c:pt>
                <c:pt idx="44095">
                  <c:v>1.6382410000000001</c:v>
                </c:pt>
                <c:pt idx="44096">
                  <c:v>1.6107629999999999</c:v>
                </c:pt>
                <c:pt idx="44097">
                  <c:v>1.6243529999999999</c:v>
                </c:pt>
                <c:pt idx="44098">
                  <c:v>1.632071</c:v>
                </c:pt>
                <c:pt idx="44099">
                  <c:v>1.6328659999999999</c:v>
                </c:pt>
                <c:pt idx="44100">
                  <c:v>1.6395249999999999</c:v>
                </c:pt>
                <c:pt idx="44101">
                  <c:v>1.63286</c:v>
                </c:pt>
                <c:pt idx="44102">
                  <c:v>1.634511</c:v>
                </c:pt>
                <c:pt idx="44103">
                  <c:v>1.6395770000000001</c:v>
                </c:pt>
                <c:pt idx="44104">
                  <c:v>1.683797</c:v>
                </c:pt>
                <c:pt idx="44105">
                  <c:v>1.681392</c:v>
                </c:pt>
                <c:pt idx="44106">
                  <c:v>1.680412</c:v>
                </c:pt>
                <c:pt idx="44107">
                  <c:v>1.676612</c:v>
                </c:pt>
                <c:pt idx="44108">
                  <c:v>1.6655800000000001</c:v>
                </c:pt>
                <c:pt idx="44109">
                  <c:v>1.6584669999999999</c:v>
                </c:pt>
                <c:pt idx="44110">
                  <c:v>1.6594120000000001</c:v>
                </c:pt>
                <c:pt idx="44111">
                  <c:v>1.657367</c:v>
                </c:pt>
                <c:pt idx="44112">
                  <c:v>1.6614660000000001</c:v>
                </c:pt>
                <c:pt idx="44113">
                  <c:v>1.6626240000000001</c:v>
                </c:pt>
                <c:pt idx="44114">
                  <c:v>1.6566270000000001</c:v>
                </c:pt>
                <c:pt idx="44115">
                  <c:v>1.6647380000000001</c:v>
                </c:pt>
                <c:pt idx="44116">
                  <c:v>1.672752</c:v>
                </c:pt>
                <c:pt idx="44117">
                  <c:v>1.6880869999999999</c:v>
                </c:pt>
                <c:pt idx="44118">
                  <c:v>1.696564</c:v>
                </c:pt>
                <c:pt idx="44119">
                  <c:v>1.716688</c:v>
                </c:pt>
                <c:pt idx="44120">
                  <c:v>1.7152419999999999</c:v>
                </c:pt>
                <c:pt idx="44121">
                  <c:v>1.720183</c:v>
                </c:pt>
                <c:pt idx="44122">
                  <c:v>1.712132</c:v>
                </c:pt>
                <c:pt idx="44123">
                  <c:v>1.7087829999999999</c:v>
                </c:pt>
                <c:pt idx="44124">
                  <c:v>1.7041219999999999</c:v>
                </c:pt>
                <c:pt idx="44125">
                  <c:v>1.7163839999999999</c:v>
                </c:pt>
                <c:pt idx="44126">
                  <c:v>1.7132400000000001</c:v>
                </c:pt>
                <c:pt idx="44127">
                  <c:v>1.723347</c:v>
                </c:pt>
                <c:pt idx="44128">
                  <c:v>1.7207030000000001</c:v>
                </c:pt>
                <c:pt idx="44129">
                  <c:v>1.716572</c:v>
                </c:pt>
                <c:pt idx="44130">
                  <c:v>1.7059610000000001</c:v>
                </c:pt>
                <c:pt idx="44131">
                  <c:v>1.7001919999999999</c:v>
                </c:pt>
                <c:pt idx="44132">
                  <c:v>1.7000519999999999</c:v>
                </c:pt>
                <c:pt idx="44133">
                  <c:v>1.701058</c:v>
                </c:pt>
                <c:pt idx="44134">
                  <c:v>1.706108</c:v>
                </c:pt>
                <c:pt idx="44135">
                  <c:v>1.7106870000000001</c:v>
                </c:pt>
                <c:pt idx="44136">
                  <c:v>1.709395</c:v>
                </c:pt>
                <c:pt idx="44137">
                  <c:v>1.7013799999999999</c:v>
                </c:pt>
                <c:pt idx="44138">
                  <c:v>1.6818409999999999</c:v>
                </c:pt>
                <c:pt idx="44139">
                  <c:v>1.7044429999999999</c:v>
                </c:pt>
                <c:pt idx="44140">
                  <c:v>1.714707</c:v>
                </c:pt>
                <c:pt idx="44141">
                  <c:v>1.7095830000000001</c:v>
                </c:pt>
                <c:pt idx="44142">
                  <c:v>1.7338690000000001</c:v>
                </c:pt>
                <c:pt idx="44143">
                  <c:v>1.724599</c:v>
                </c:pt>
                <c:pt idx="44144">
                  <c:v>1.70373</c:v>
                </c:pt>
                <c:pt idx="44145">
                  <c:v>1.701857</c:v>
                </c:pt>
                <c:pt idx="44146">
                  <c:v>1.6932210000000001</c:v>
                </c:pt>
                <c:pt idx="44147">
                  <c:v>1.692836</c:v>
                </c:pt>
                <c:pt idx="44148">
                  <c:v>1.6872879999999999</c:v>
                </c:pt>
                <c:pt idx="44149">
                  <c:v>1.697805</c:v>
                </c:pt>
                <c:pt idx="44150">
                  <c:v>1.686161</c:v>
                </c:pt>
                <c:pt idx="44151">
                  <c:v>1.677764</c:v>
                </c:pt>
                <c:pt idx="44152">
                  <c:v>1.679837</c:v>
                </c:pt>
                <c:pt idx="44153">
                  <c:v>1.688096</c:v>
                </c:pt>
                <c:pt idx="44154">
                  <c:v>1.6790400000000001</c:v>
                </c:pt>
                <c:pt idx="44155">
                  <c:v>1.6981619999999999</c:v>
                </c:pt>
                <c:pt idx="44156">
                  <c:v>1.690267</c:v>
                </c:pt>
                <c:pt idx="44157">
                  <c:v>1.6770449999999999</c:v>
                </c:pt>
                <c:pt idx="44158">
                  <c:v>1.666636</c:v>
                </c:pt>
                <c:pt idx="44159">
                  <c:v>1.6456170000000001</c:v>
                </c:pt>
                <c:pt idx="44160">
                  <c:v>1.6602939999999999</c:v>
                </c:pt>
                <c:pt idx="44161">
                  <c:v>1.636279</c:v>
                </c:pt>
                <c:pt idx="44162">
                  <c:v>1.6359189999999999</c:v>
                </c:pt>
                <c:pt idx="44163">
                  <c:v>1.617121</c:v>
                </c:pt>
                <c:pt idx="44164">
                  <c:v>1.591294</c:v>
                </c:pt>
                <c:pt idx="44165">
                  <c:v>1.5952770000000001</c:v>
                </c:pt>
                <c:pt idx="44166">
                  <c:v>1.5968869999999999</c:v>
                </c:pt>
                <c:pt idx="44167">
                  <c:v>1.5783609999999999</c:v>
                </c:pt>
                <c:pt idx="44168">
                  <c:v>1.581229</c:v>
                </c:pt>
                <c:pt idx="44169">
                  <c:v>1.578041</c:v>
                </c:pt>
                <c:pt idx="44170">
                  <c:v>1.577016</c:v>
                </c:pt>
                <c:pt idx="44171">
                  <c:v>1.5804830000000001</c:v>
                </c:pt>
                <c:pt idx="44172">
                  <c:v>1.575617</c:v>
                </c:pt>
                <c:pt idx="44173">
                  <c:v>1.5750949999999999</c:v>
                </c:pt>
                <c:pt idx="44174">
                  <c:v>1.55844</c:v>
                </c:pt>
                <c:pt idx="44175">
                  <c:v>1.54278</c:v>
                </c:pt>
                <c:pt idx="44176">
                  <c:v>1.517933</c:v>
                </c:pt>
                <c:pt idx="44177">
                  <c:v>1.512397</c:v>
                </c:pt>
                <c:pt idx="44178">
                  <c:v>1.4730030000000001</c:v>
                </c:pt>
                <c:pt idx="44179">
                  <c:v>1.477141</c:v>
                </c:pt>
                <c:pt idx="44180">
                  <c:v>1.55179</c:v>
                </c:pt>
                <c:pt idx="44181">
                  <c:v>1.5062500000000001</c:v>
                </c:pt>
                <c:pt idx="44182">
                  <c:v>1.474845</c:v>
                </c:pt>
                <c:pt idx="44183">
                  <c:v>1.4763440000000001</c:v>
                </c:pt>
                <c:pt idx="44184">
                  <c:v>1.4744159999999999</c:v>
                </c:pt>
                <c:pt idx="44185">
                  <c:v>1.47967</c:v>
                </c:pt>
                <c:pt idx="44186">
                  <c:v>1.4749699999999999</c:v>
                </c:pt>
                <c:pt idx="44187">
                  <c:v>1.4681340000000001</c:v>
                </c:pt>
                <c:pt idx="44188">
                  <c:v>1.418674</c:v>
                </c:pt>
                <c:pt idx="44189">
                  <c:v>1.4255910000000001</c:v>
                </c:pt>
                <c:pt idx="44190">
                  <c:v>1.4279790000000001</c:v>
                </c:pt>
                <c:pt idx="44191">
                  <c:v>1.4413929999999999</c:v>
                </c:pt>
                <c:pt idx="44192">
                  <c:v>1.461141</c:v>
                </c:pt>
                <c:pt idx="44193">
                  <c:v>1.4544889999999999</c:v>
                </c:pt>
                <c:pt idx="44194">
                  <c:v>1.4418340000000001</c:v>
                </c:pt>
                <c:pt idx="44195">
                  <c:v>1.416709</c:v>
                </c:pt>
                <c:pt idx="44196">
                  <c:v>1.4158059999999999</c:v>
                </c:pt>
                <c:pt idx="44197">
                  <c:v>1.412058</c:v>
                </c:pt>
                <c:pt idx="44198">
                  <c:v>1.3892910000000001</c:v>
                </c:pt>
                <c:pt idx="44199">
                  <c:v>1.383661</c:v>
                </c:pt>
                <c:pt idx="44200">
                  <c:v>1.39462</c:v>
                </c:pt>
                <c:pt idx="44201">
                  <c:v>1.393467</c:v>
                </c:pt>
                <c:pt idx="44202">
                  <c:v>1.389726</c:v>
                </c:pt>
                <c:pt idx="44203">
                  <c:v>1.3945350000000001</c:v>
                </c:pt>
                <c:pt idx="44204">
                  <c:v>1.392072</c:v>
                </c:pt>
                <c:pt idx="44205">
                  <c:v>1.3821460000000001</c:v>
                </c:pt>
                <c:pt idx="44206">
                  <c:v>1.37592</c:v>
                </c:pt>
                <c:pt idx="44207">
                  <c:v>1.376728</c:v>
                </c:pt>
                <c:pt idx="44208">
                  <c:v>1.4025559999999999</c:v>
                </c:pt>
                <c:pt idx="44209">
                  <c:v>1.4167160000000001</c:v>
                </c:pt>
                <c:pt idx="44210">
                  <c:v>1.393586</c:v>
                </c:pt>
                <c:pt idx="44211">
                  <c:v>1.3789480000000001</c:v>
                </c:pt>
                <c:pt idx="44212">
                  <c:v>1.3928879999999999</c:v>
                </c:pt>
                <c:pt idx="44213">
                  <c:v>1.395284</c:v>
                </c:pt>
                <c:pt idx="44214">
                  <c:v>1.3949279999999999</c:v>
                </c:pt>
                <c:pt idx="44215">
                  <c:v>1.3961170000000001</c:v>
                </c:pt>
                <c:pt idx="44216">
                  <c:v>1.39954</c:v>
                </c:pt>
                <c:pt idx="44217">
                  <c:v>1.4064129999999999</c:v>
                </c:pt>
                <c:pt idx="44218">
                  <c:v>1.395516</c:v>
                </c:pt>
                <c:pt idx="44219">
                  <c:v>1.395869</c:v>
                </c:pt>
                <c:pt idx="44220">
                  <c:v>1.3878839999999999</c:v>
                </c:pt>
                <c:pt idx="44221">
                  <c:v>1.368689</c:v>
                </c:pt>
                <c:pt idx="44222">
                  <c:v>1.375389</c:v>
                </c:pt>
                <c:pt idx="44223">
                  <c:v>1.3863160000000001</c:v>
                </c:pt>
                <c:pt idx="44224">
                  <c:v>1.386406</c:v>
                </c:pt>
                <c:pt idx="44225">
                  <c:v>1.411427</c:v>
                </c:pt>
                <c:pt idx="44226">
                  <c:v>1.4097109999999999</c:v>
                </c:pt>
                <c:pt idx="44227">
                  <c:v>1.39527</c:v>
                </c:pt>
                <c:pt idx="44228">
                  <c:v>1.3866830000000001</c:v>
                </c:pt>
                <c:pt idx="44229">
                  <c:v>1.387505</c:v>
                </c:pt>
                <c:pt idx="44230">
                  <c:v>1.396031</c:v>
                </c:pt>
                <c:pt idx="44231">
                  <c:v>1.3836889999999999</c:v>
                </c:pt>
                <c:pt idx="44232">
                  <c:v>1.374905</c:v>
                </c:pt>
                <c:pt idx="44233">
                  <c:v>1.3860870000000001</c:v>
                </c:pt>
                <c:pt idx="44234">
                  <c:v>1.388468</c:v>
                </c:pt>
                <c:pt idx="44235">
                  <c:v>1.3811979999999999</c:v>
                </c:pt>
                <c:pt idx="44236">
                  <c:v>1.390536</c:v>
                </c:pt>
                <c:pt idx="44237">
                  <c:v>1.3772740000000001</c:v>
                </c:pt>
                <c:pt idx="44238">
                  <c:v>1.3683719999999999</c:v>
                </c:pt>
                <c:pt idx="44239">
                  <c:v>1.378995</c:v>
                </c:pt>
                <c:pt idx="44240">
                  <c:v>1.3949739999999999</c:v>
                </c:pt>
                <c:pt idx="44241">
                  <c:v>1.38887</c:v>
                </c:pt>
                <c:pt idx="44242">
                  <c:v>1.3918870000000001</c:v>
                </c:pt>
                <c:pt idx="44243">
                  <c:v>1.398504</c:v>
                </c:pt>
                <c:pt idx="44244">
                  <c:v>1.384876</c:v>
                </c:pt>
                <c:pt idx="44245">
                  <c:v>1.3857729999999999</c:v>
                </c:pt>
                <c:pt idx="44246">
                  <c:v>1.390366</c:v>
                </c:pt>
                <c:pt idx="44247">
                  <c:v>1.3959029999999999</c:v>
                </c:pt>
                <c:pt idx="44248">
                  <c:v>1.41551</c:v>
                </c:pt>
                <c:pt idx="44249">
                  <c:v>1.41876</c:v>
                </c:pt>
                <c:pt idx="44250">
                  <c:v>1.4178310000000001</c:v>
                </c:pt>
                <c:pt idx="44251">
                  <c:v>1.4325239999999999</c:v>
                </c:pt>
                <c:pt idx="44252">
                  <c:v>1.43218</c:v>
                </c:pt>
                <c:pt idx="44253">
                  <c:v>1.436037</c:v>
                </c:pt>
                <c:pt idx="44254">
                  <c:v>1.441856</c:v>
                </c:pt>
                <c:pt idx="44255">
                  <c:v>1.4553739999999999</c:v>
                </c:pt>
                <c:pt idx="44256">
                  <c:v>1.444272</c:v>
                </c:pt>
                <c:pt idx="44257">
                  <c:v>1.4417439999999999</c:v>
                </c:pt>
                <c:pt idx="44258">
                  <c:v>1.4273579999999999</c:v>
                </c:pt>
                <c:pt idx="44259">
                  <c:v>1.444734</c:v>
                </c:pt>
                <c:pt idx="44260">
                  <c:v>1.4589110000000001</c:v>
                </c:pt>
                <c:pt idx="44261">
                  <c:v>1.4693499999999999</c:v>
                </c:pt>
                <c:pt idx="44262">
                  <c:v>1.4684219999999999</c:v>
                </c:pt>
                <c:pt idx="44263">
                  <c:v>1.470793</c:v>
                </c:pt>
                <c:pt idx="44264">
                  <c:v>1.459247</c:v>
                </c:pt>
                <c:pt idx="44265">
                  <c:v>1.4635899999999999</c:v>
                </c:pt>
                <c:pt idx="44266">
                  <c:v>1.4940910000000001</c:v>
                </c:pt>
                <c:pt idx="44267">
                  <c:v>1.5109349999999999</c:v>
                </c:pt>
                <c:pt idx="44268">
                  <c:v>1.5130509999999999</c:v>
                </c:pt>
                <c:pt idx="44269">
                  <c:v>1.5138160000000001</c:v>
                </c:pt>
                <c:pt idx="44270">
                  <c:v>1.525725</c:v>
                </c:pt>
                <c:pt idx="44271">
                  <c:v>1.533067</c:v>
                </c:pt>
                <c:pt idx="44272">
                  <c:v>1.5417430000000001</c:v>
                </c:pt>
                <c:pt idx="44273">
                  <c:v>1.5429280000000001</c:v>
                </c:pt>
                <c:pt idx="44274">
                  <c:v>1.5689850000000001</c:v>
                </c:pt>
                <c:pt idx="44275">
                  <c:v>1.6101259999999999</c:v>
                </c:pt>
                <c:pt idx="44276">
                  <c:v>1.6042270000000001</c:v>
                </c:pt>
                <c:pt idx="44277">
                  <c:v>1.588792</c:v>
                </c:pt>
                <c:pt idx="44278">
                  <c:v>1.6108549999999999</c:v>
                </c:pt>
                <c:pt idx="44279">
                  <c:v>1.6201080000000001</c:v>
                </c:pt>
                <c:pt idx="44280">
                  <c:v>1.6229100000000001</c:v>
                </c:pt>
                <c:pt idx="44281">
                  <c:v>1.63626</c:v>
                </c:pt>
                <c:pt idx="44282">
                  <c:v>1.6519919999999999</c:v>
                </c:pt>
                <c:pt idx="44283">
                  <c:v>1.6455390000000001</c:v>
                </c:pt>
                <c:pt idx="44284">
                  <c:v>1.633508</c:v>
                </c:pt>
                <c:pt idx="44285">
                  <c:v>1.6154360000000001</c:v>
                </c:pt>
                <c:pt idx="44286">
                  <c:v>1.5979030000000001</c:v>
                </c:pt>
                <c:pt idx="44287">
                  <c:v>1.6057889999999999</c:v>
                </c:pt>
                <c:pt idx="44288">
                  <c:v>1.5559160000000001</c:v>
                </c:pt>
                <c:pt idx="44289">
                  <c:v>1.6019540000000001</c:v>
                </c:pt>
                <c:pt idx="44290">
                  <c:v>1.5994679999999999</c:v>
                </c:pt>
                <c:pt idx="44291">
                  <c:v>1.5955379999999999</c:v>
                </c:pt>
                <c:pt idx="44292">
                  <c:v>1.6022449999999999</c:v>
                </c:pt>
                <c:pt idx="44293">
                  <c:v>1.5741229999999999</c:v>
                </c:pt>
                <c:pt idx="44294">
                  <c:v>1.5757049999999999</c:v>
                </c:pt>
                <c:pt idx="44295">
                  <c:v>1.581863</c:v>
                </c:pt>
                <c:pt idx="44296">
                  <c:v>1.5841320000000001</c:v>
                </c:pt>
                <c:pt idx="44297">
                  <c:v>1.591213</c:v>
                </c:pt>
                <c:pt idx="44298">
                  <c:v>1.5917790000000001</c:v>
                </c:pt>
                <c:pt idx="44299">
                  <c:v>1.592608</c:v>
                </c:pt>
                <c:pt idx="44300">
                  <c:v>1.602069</c:v>
                </c:pt>
                <c:pt idx="44301">
                  <c:v>1.624668</c:v>
                </c:pt>
                <c:pt idx="44302">
                  <c:v>1.601593</c:v>
                </c:pt>
                <c:pt idx="44303">
                  <c:v>1.607021</c:v>
                </c:pt>
                <c:pt idx="44304">
                  <c:v>1.6171990000000001</c:v>
                </c:pt>
                <c:pt idx="44305">
                  <c:v>1.640965</c:v>
                </c:pt>
                <c:pt idx="44306">
                  <c:v>1.618128</c:v>
                </c:pt>
                <c:pt idx="44307">
                  <c:v>1.613912</c:v>
                </c:pt>
                <c:pt idx="44308">
                  <c:v>1.6006910000000001</c:v>
                </c:pt>
                <c:pt idx="44309">
                  <c:v>1.6141810000000001</c:v>
                </c:pt>
                <c:pt idx="44310">
                  <c:v>1.614274</c:v>
                </c:pt>
                <c:pt idx="44311">
                  <c:v>1.6537280000000001</c:v>
                </c:pt>
                <c:pt idx="44312">
                  <c:v>1.657656</c:v>
                </c:pt>
                <c:pt idx="44313">
                  <c:v>1.641008</c:v>
                </c:pt>
                <c:pt idx="44314">
                  <c:v>1.5918209999999999</c:v>
                </c:pt>
                <c:pt idx="44315">
                  <c:v>1.6065309999999999</c:v>
                </c:pt>
                <c:pt idx="44316">
                  <c:v>1.604447</c:v>
                </c:pt>
                <c:pt idx="44317">
                  <c:v>1.6385989999999999</c:v>
                </c:pt>
                <c:pt idx="44318">
                  <c:v>1.631502</c:v>
                </c:pt>
                <c:pt idx="44319">
                  <c:v>1.6107400000000001</c:v>
                </c:pt>
                <c:pt idx="44320">
                  <c:v>1.613084</c:v>
                </c:pt>
                <c:pt idx="44321">
                  <c:v>1.6209180000000001</c:v>
                </c:pt>
                <c:pt idx="44322">
                  <c:v>1.6153949999999999</c:v>
                </c:pt>
                <c:pt idx="44323">
                  <c:v>1.6035759999999999</c:v>
                </c:pt>
                <c:pt idx="44324">
                  <c:v>1.595961</c:v>
                </c:pt>
                <c:pt idx="44325">
                  <c:v>1.6063499999999999</c:v>
                </c:pt>
                <c:pt idx="44326">
                  <c:v>1.6054569999999999</c:v>
                </c:pt>
                <c:pt idx="44327">
                  <c:v>1.609761</c:v>
                </c:pt>
                <c:pt idx="44328">
                  <c:v>1.63083</c:v>
                </c:pt>
                <c:pt idx="44329">
                  <c:v>1.631974</c:v>
                </c:pt>
                <c:pt idx="44330">
                  <c:v>1.6039699999999999</c:v>
                </c:pt>
                <c:pt idx="44331">
                  <c:v>1.6091709999999999</c:v>
                </c:pt>
                <c:pt idx="44332">
                  <c:v>1.6158049999999999</c:v>
                </c:pt>
                <c:pt idx="44333">
                  <c:v>1.619669</c:v>
                </c:pt>
                <c:pt idx="44334">
                  <c:v>1.617056</c:v>
                </c:pt>
                <c:pt idx="44335">
                  <c:v>1.624231</c:v>
                </c:pt>
                <c:pt idx="44336">
                  <c:v>1.6264559999999999</c:v>
                </c:pt>
                <c:pt idx="44337">
                  <c:v>1.62904</c:v>
                </c:pt>
                <c:pt idx="44338">
                  <c:v>1.669136</c:v>
                </c:pt>
                <c:pt idx="44339">
                  <c:v>1.6568050000000001</c:v>
                </c:pt>
                <c:pt idx="44340">
                  <c:v>1.6584540000000001</c:v>
                </c:pt>
                <c:pt idx="44341">
                  <c:v>1.664928</c:v>
                </c:pt>
                <c:pt idx="44342">
                  <c:v>1.7471129999999999</c:v>
                </c:pt>
                <c:pt idx="44343">
                  <c:v>1.744942</c:v>
                </c:pt>
                <c:pt idx="44344">
                  <c:v>1.7106870000000001</c:v>
                </c:pt>
                <c:pt idx="44345">
                  <c:v>1.6856610000000001</c:v>
                </c:pt>
                <c:pt idx="44346">
                  <c:v>1.664927</c:v>
                </c:pt>
                <c:pt idx="44347">
                  <c:v>1.6614610000000001</c:v>
                </c:pt>
                <c:pt idx="44348">
                  <c:v>1.665089</c:v>
                </c:pt>
                <c:pt idx="44349">
                  <c:v>1.691657</c:v>
                </c:pt>
                <c:pt idx="44350">
                  <c:v>1.6879310000000001</c:v>
                </c:pt>
                <c:pt idx="44351">
                  <c:v>1.6709480000000001</c:v>
                </c:pt>
                <c:pt idx="44352">
                  <c:v>1.6414530000000001</c:v>
                </c:pt>
                <c:pt idx="44353">
                  <c:v>1.649214</c:v>
                </c:pt>
                <c:pt idx="44354">
                  <c:v>1.6437930000000001</c:v>
                </c:pt>
                <c:pt idx="44355">
                  <c:v>1.642498</c:v>
                </c:pt>
                <c:pt idx="44356">
                  <c:v>1.6285130000000001</c:v>
                </c:pt>
                <c:pt idx="44357">
                  <c:v>1.6287700000000001</c:v>
                </c:pt>
                <c:pt idx="44358">
                  <c:v>1.6167959999999999</c:v>
                </c:pt>
                <c:pt idx="44359">
                  <c:v>1.6048579999999999</c:v>
                </c:pt>
                <c:pt idx="44360">
                  <c:v>1.57491</c:v>
                </c:pt>
                <c:pt idx="44361">
                  <c:v>1.5823119999999999</c:v>
                </c:pt>
                <c:pt idx="44362">
                  <c:v>1.5851679999999999</c:v>
                </c:pt>
                <c:pt idx="44363">
                  <c:v>1.59121</c:v>
                </c:pt>
                <c:pt idx="44364">
                  <c:v>1.6130610000000001</c:v>
                </c:pt>
                <c:pt idx="44365">
                  <c:v>1.615135</c:v>
                </c:pt>
                <c:pt idx="44366">
                  <c:v>1.6139399999999999</c:v>
                </c:pt>
                <c:pt idx="44367">
                  <c:v>1.6171089999999999</c:v>
                </c:pt>
                <c:pt idx="44368">
                  <c:v>1.6130739999999999</c:v>
                </c:pt>
                <c:pt idx="44369">
                  <c:v>1.618028</c:v>
                </c:pt>
                <c:pt idx="44370">
                  <c:v>1.6228579999999999</c:v>
                </c:pt>
                <c:pt idx="44371">
                  <c:v>1.612735</c:v>
                </c:pt>
                <c:pt idx="44372">
                  <c:v>1.6277729999999999</c:v>
                </c:pt>
                <c:pt idx="44373">
                  <c:v>1.640825</c:v>
                </c:pt>
                <c:pt idx="44374">
                  <c:v>1.634814</c:v>
                </c:pt>
                <c:pt idx="44375">
                  <c:v>1.633391</c:v>
                </c:pt>
                <c:pt idx="44376">
                  <c:v>1.6239349999999999</c:v>
                </c:pt>
                <c:pt idx="44377">
                  <c:v>1.62097</c:v>
                </c:pt>
                <c:pt idx="44378">
                  <c:v>1.636781</c:v>
                </c:pt>
                <c:pt idx="44379">
                  <c:v>1.668944</c:v>
                </c:pt>
                <c:pt idx="44380">
                  <c:v>1.6680710000000001</c:v>
                </c:pt>
                <c:pt idx="44381">
                  <c:v>1.672742</c:v>
                </c:pt>
                <c:pt idx="44382">
                  <c:v>1.640868</c:v>
                </c:pt>
                <c:pt idx="44383">
                  <c:v>1.634903</c:v>
                </c:pt>
                <c:pt idx="44384">
                  <c:v>1.6474120000000001</c:v>
                </c:pt>
                <c:pt idx="44385">
                  <c:v>1.646973</c:v>
                </c:pt>
                <c:pt idx="44386">
                  <c:v>1.6399699999999999</c:v>
                </c:pt>
                <c:pt idx="44387">
                  <c:v>1.6391249999999999</c:v>
                </c:pt>
                <c:pt idx="44388">
                  <c:v>1.6350119999999999</c:v>
                </c:pt>
                <c:pt idx="44389">
                  <c:v>1.659348</c:v>
                </c:pt>
                <c:pt idx="44390">
                  <c:v>1.6763650000000001</c:v>
                </c:pt>
                <c:pt idx="44391">
                  <c:v>1.685098</c:v>
                </c:pt>
                <c:pt idx="44392">
                  <c:v>1.6896549999999999</c:v>
                </c:pt>
                <c:pt idx="44393">
                  <c:v>1.6705970000000001</c:v>
                </c:pt>
                <c:pt idx="44394">
                  <c:v>1.6710959999999999</c:v>
                </c:pt>
                <c:pt idx="44395">
                  <c:v>1.674105</c:v>
                </c:pt>
                <c:pt idx="44396">
                  <c:v>1.696761</c:v>
                </c:pt>
                <c:pt idx="44397">
                  <c:v>1.6954389999999999</c:v>
                </c:pt>
                <c:pt idx="44398">
                  <c:v>1.691619</c:v>
                </c:pt>
                <c:pt idx="44399">
                  <c:v>1.693478</c:v>
                </c:pt>
                <c:pt idx="44400">
                  <c:v>1.668496</c:v>
                </c:pt>
                <c:pt idx="44401">
                  <c:v>1.662391</c:v>
                </c:pt>
                <c:pt idx="44402">
                  <c:v>1.668253</c:v>
                </c:pt>
                <c:pt idx="44403">
                  <c:v>1.671394</c:v>
                </c:pt>
                <c:pt idx="44404">
                  <c:v>1.6984779999999999</c:v>
                </c:pt>
                <c:pt idx="44405">
                  <c:v>1.6989540000000001</c:v>
                </c:pt>
                <c:pt idx="44406">
                  <c:v>1.681297</c:v>
                </c:pt>
                <c:pt idx="44407">
                  <c:v>1.6886650000000001</c:v>
                </c:pt>
                <c:pt idx="44408">
                  <c:v>1.713201</c:v>
                </c:pt>
                <c:pt idx="44409">
                  <c:v>1.698569</c:v>
                </c:pt>
                <c:pt idx="44410">
                  <c:v>1.6994130000000001</c:v>
                </c:pt>
                <c:pt idx="44411">
                  <c:v>1.645</c:v>
                </c:pt>
                <c:pt idx="44412">
                  <c:v>1.6657029999999999</c:v>
                </c:pt>
                <c:pt idx="44413">
                  <c:v>1.6585760000000001</c:v>
                </c:pt>
                <c:pt idx="44414">
                  <c:v>1.64934</c:v>
                </c:pt>
                <c:pt idx="44415">
                  <c:v>1.665146</c:v>
                </c:pt>
                <c:pt idx="44416">
                  <c:v>1.704866</c:v>
                </c:pt>
                <c:pt idx="44417">
                  <c:v>1.707525</c:v>
                </c:pt>
                <c:pt idx="44418">
                  <c:v>1.6818470000000001</c:v>
                </c:pt>
                <c:pt idx="44419">
                  <c:v>1.6812240000000001</c:v>
                </c:pt>
                <c:pt idx="44420">
                  <c:v>1.6726240000000001</c:v>
                </c:pt>
                <c:pt idx="44421">
                  <c:v>1.6891229999999999</c:v>
                </c:pt>
                <c:pt idx="44422">
                  <c:v>1.6890579999999999</c:v>
                </c:pt>
                <c:pt idx="44423">
                  <c:v>1.6904079999999999</c:v>
                </c:pt>
                <c:pt idx="44424">
                  <c:v>1.692726</c:v>
                </c:pt>
                <c:pt idx="44425">
                  <c:v>1.6935929999999999</c:v>
                </c:pt>
                <c:pt idx="44426">
                  <c:v>1.6864189999999999</c:v>
                </c:pt>
                <c:pt idx="44427">
                  <c:v>1.6696029999999999</c:v>
                </c:pt>
                <c:pt idx="44428">
                  <c:v>1.6917390000000001</c:v>
                </c:pt>
                <c:pt idx="44429">
                  <c:v>1.6923509999999999</c:v>
                </c:pt>
                <c:pt idx="44430">
                  <c:v>1.6881969999999999</c:v>
                </c:pt>
                <c:pt idx="44431">
                  <c:v>1.6818839999999999</c:v>
                </c:pt>
                <c:pt idx="44432">
                  <c:v>1.6776180000000001</c:v>
                </c:pt>
                <c:pt idx="44433">
                  <c:v>1.6738550000000001</c:v>
                </c:pt>
                <c:pt idx="44434">
                  <c:v>1.6702809999999999</c:v>
                </c:pt>
                <c:pt idx="44435">
                  <c:v>1.640836</c:v>
                </c:pt>
                <c:pt idx="44436">
                  <c:v>1.637953</c:v>
                </c:pt>
                <c:pt idx="44437">
                  <c:v>1.638085</c:v>
                </c:pt>
                <c:pt idx="44438">
                  <c:v>1.6380980000000001</c:v>
                </c:pt>
                <c:pt idx="44439">
                  <c:v>1.6397949999999999</c:v>
                </c:pt>
                <c:pt idx="44440">
                  <c:v>1.648363</c:v>
                </c:pt>
                <c:pt idx="44441">
                  <c:v>1.6339999999999999</c:v>
                </c:pt>
                <c:pt idx="44442">
                  <c:v>1.6321760000000001</c:v>
                </c:pt>
                <c:pt idx="44443">
                  <c:v>1.625297</c:v>
                </c:pt>
                <c:pt idx="44444">
                  <c:v>1.5857410000000001</c:v>
                </c:pt>
                <c:pt idx="44445">
                  <c:v>1.596746</c:v>
                </c:pt>
                <c:pt idx="44446">
                  <c:v>1.5975250000000001</c:v>
                </c:pt>
                <c:pt idx="44447">
                  <c:v>1.599896</c:v>
                </c:pt>
                <c:pt idx="44448">
                  <c:v>1.599262</c:v>
                </c:pt>
                <c:pt idx="44449">
                  <c:v>1.59006</c:v>
                </c:pt>
                <c:pt idx="44450">
                  <c:v>1.5846979999999999</c:v>
                </c:pt>
                <c:pt idx="44451">
                  <c:v>1.6031759999999999</c:v>
                </c:pt>
                <c:pt idx="44452">
                  <c:v>1.608009</c:v>
                </c:pt>
                <c:pt idx="44453">
                  <c:v>1.6058079999999999</c:v>
                </c:pt>
                <c:pt idx="44454">
                  <c:v>1.6010279999999999</c:v>
                </c:pt>
                <c:pt idx="44455">
                  <c:v>1.6043019999999999</c:v>
                </c:pt>
                <c:pt idx="44456">
                  <c:v>1.601297</c:v>
                </c:pt>
                <c:pt idx="44457">
                  <c:v>1.591494</c:v>
                </c:pt>
                <c:pt idx="44458">
                  <c:v>1.554403</c:v>
                </c:pt>
                <c:pt idx="44459">
                  <c:v>1.553085</c:v>
                </c:pt>
                <c:pt idx="44460">
                  <c:v>1.5641499999999999</c:v>
                </c:pt>
                <c:pt idx="44461">
                  <c:v>1.560481</c:v>
                </c:pt>
                <c:pt idx="44462">
                  <c:v>1.5270049999999999</c:v>
                </c:pt>
                <c:pt idx="44463">
                  <c:v>1.5117830000000001</c:v>
                </c:pt>
                <c:pt idx="44464">
                  <c:v>1.5177210000000001</c:v>
                </c:pt>
                <c:pt idx="44465">
                  <c:v>1.5215179999999999</c:v>
                </c:pt>
                <c:pt idx="44466">
                  <c:v>1.5287660000000001</c:v>
                </c:pt>
                <c:pt idx="44467">
                  <c:v>1.521485</c:v>
                </c:pt>
                <c:pt idx="44468">
                  <c:v>1.518427</c:v>
                </c:pt>
                <c:pt idx="44469">
                  <c:v>1.512529</c:v>
                </c:pt>
                <c:pt idx="44470">
                  <c:v>1.5017640000000001</c:v>
                </c:pt>
                <c:pt idx="44471">
                  <c:v>1.494756</c:v>
                </c:pt>
                <c:pt idx="44472">
                  <c:v>1.473827</c:v>
                </c:pt>
                <c:pt idx="44473">
                  <c:v>1.4696340000000001</c:v>
                </c:pt>
                <c:pt idx="44474">
                  <c:v>1.4691240000000001</c:v>
                </c:pt>
                <c:pt idx="44475">
                  <c:v>1.4610719999999999</c:v>
                </c:pt>
                <c:pt idx="44476">
                  <c:v>1.442812</c:v>
                </c:pt>
                <c:pt idx="44477">
                  <c:v>1.442615</c:v>
                </c:pt>
                <c:pt idx="44478">
                  <c:v>1.442672</c:v>
                </c:pt>
                <c:pt idx="44479">
                  <c:v>1.4483220000000001</c:v>
                </c:pt>
                <c:pt idx="44480">
                  <c:v>1.451406</c:v>
                </c:pt>
                <c:pt idx="44481">
                  <c:v>1.4346909999999999</c:v>
                </c:pt>
                <c:pt idx="44482">
                  <c:v>1.431476</c:v>
                </c:pt>
                <c:pt idx="44483">
                  <c:v>1.4017820000000001</c:v>
                </c:pt>
                <c:pt idx="44484">
                  <c:v>1.4077459999999999</c:v>
                </c:pt>
                <c:pt idx="44485">
                  <c:v>1.409386</c:v>
                </c:pt>
                <c:pt idx="44486">
                  <c:v>1.399313</c:v>
                </c:pt>
                <c:pt idx="44487">
                  <c:v>1.391678</c:v>
                </c:pt>
                <c:pt idx="44488">
                  <c:v>1.3915519999999999</c:v>
                </c:pt>
                <c:pt idx="44489">
                  <c:v>1.4240079999999999</c:v>
                </c:pt>
                <c:pt idx="44490">
                  <c:v>1.4049929999999999</c:v>
                </c:pt>
                <c:pt idx="44491">
                  <c:v>1.404828</c:v>
                </c:pt>
                <c:pt idx="44492">
                  <c:v>1.402495</c:v>
                </c:pt>
                <c:pt idx="44493">
                  <c:v>1.405195</c:v>
                </c:pt>
                <c:pt idx="44494">
                  <c:v>1.410809</c:v>
                </c:pt>
                <c:pt idx="44495">
                  <c:v>1.415673</c:v>
                </c:pt>
                <c:pt idx="44496">
                  <c:v>1.3953850000000001</c:v>
                </c:pt>
                <c:pt idx="44497">
                  <c:v>1.4058269999999999</c:v>
                </c:pt>
                <c:pt idx="44498">
                  <c:v>1.406058</c:v>
                </c:pt>
                <c:pt idx="44499">
                  <c:v>1.3900539999999999</c:v>
                </c:pt>
                <c:pt idx="44500">
                  <c:v>1.404326</c:v>
                </c:pt>
                <c:pt idx="44501">
                  <c:v>1.3989130000000001</c:v>
                </c:pt>
                <c:pt idx="44502">
                  <c:v>1.401222</c:v>
                </c:pt>
                <c:pt idx="44503">
                  <c:v>1.4144589999999999</c:v>
                </c:pt>
                <c:pt idx="44504">
                  <c:v>1.4003989999999999</c:v>
                </c:pt>
                <c:pt idx="44505">
                  <c:v>1.400879</c:v>
                </c:pt>
                <c:pt idx="44506">
                  <c:v>1.40476</c:v>
                </c:pt>
                <c:pt idx="44507">
                  <c:v>1.387958</c:v>
                </c:pt>
                <c:pt idx="44508">
                  <c:v>1.3707819999999999</c:v>
                </c:pt>
                <c:pt idx="44509">
                  <c:v>1.374401</c:v>
                </c:pt>
                <c:pt idx="44510">
                  <c:v>1.377127</c:v>
                </c:pt>
                <c:pt idx="44511">
                  <c:v>1.3685719999999999</c:v>
                </c:pt>
                <c:pt idx="44512">
                  <c:v>1.3734550000000001</c:v>
                </c:pt>
                <c:pt idx="44513">
                  <c:v>1.369184</c:v>
                </c:pt>
                <c:pt idx="44514">
                  <c:v>1.3915379999999999</c:v>
                </c:pt>
                <c:pt idx="44515">
                  <c:v>1.355011</c:v>
                </c:pt>
                <c:pt idx="44516">
                  <c:v>1.352857</c:v>
                </c:pt>
                <c:pt idx="44517">
                  <c:v>1.375394</c:v>
                </c:pt>
                <c:pt idx="44518">
                  <c:v>1.3723620000000001</c:v>
                </c:pt>
                <c:pt idx="44519">
                  <c:v>1.3723650000000001</c:v>
                </c:pt>
                <c:pt idx="44520">
                  <c:v>1.3745499999999999</c:v>
                </c:pt>
                <c:pt idx="44521">
                  <c:v>1.3745860000000001</c:v>
                </c:pt>
                <c:pt idx="44522">
                  <c:v>1.3637980000000001</c:v>
                </c:pt>
                <c:pt idx="44523">
                  <c:v>1.359944</c:v>
                </c:pt>
                <c:pt idx="44524">
                  <c:v>1.3647039999999999</c:v>
                </c:pt>
                <c:pt idx="44525">
                  <c:v>1.3891500000000001</c:v>
                </c:pt>
                <c:pt idx="44526">
                  <c:v>1.3897360000000001</c:v>
                </c:pt>
                <c:pt idx="44527">
                  <c:v>1.387478</c:v>
                </c:pt>
                <c:pt idx="44528">
                  <c:v>1.3883890000000001</c:v>
                </c:pt>
                <c:pt idx="44529">
                  <c:v>1.3936230000000001</c:v>
                </c:pt>
                <c:pt idx="44530">
                  <c:v>1.4015930000000001</c:v>
                </c:pt>
                <c:pt idx="44531">
                  <c:v>1.388442</c:v>
                </c:pt>
                <c:pt idx="44532">
                  <c:v>1.383804</c:v>
                </c:pt>
                <c:pt idx="44533">
                  <c:v>1.3714230000000001</c:v>
                </c:pt>
                <c:pt idx="44534">
                  <c:v>1.375675</c:v>
                </c:pt>
                <c:pt idx="44535">
                  <c:v>1.3955139999999999</c:v>
                </c:pt>
                <c:pt idx="44536">
                  <c:v>1.394544</c:v>
                </c:pt>
                <c:pt idx="44537">
                  <c:v>1.395248</c:v>
                </c:pt>
                <c:pt idx="44538">
                  <c:v>1.3878820000000001</c:v>
                </c:pt>
                <c:pt idx="44539">
                  <c:v>1.40004</c:v>
                </c:pt>
                <c:pt idx="44540">
                  <c:v>1.40045</c:v>
                </c:pt>
                <c:pt idx="44541">
                  <c:v>1.4093119999999999</c:v>
                </c:pt>
                <c:pt idx="44542">
                  <c:v>1.4199310000000001</c:v>
                </c:pt>
                <c:pt idx="44543">
                  <c:v>1.431576</c:v>
                </c:pt>
                <c:pt idx="44544">
                  <c:v>1.4073819999999999</c:v>
                </c:pt>
                <c:pt idx="44545">
                  <c:v>1.4171499999999999</c:v>
                </c:pt>
                <c:pt idx="44546">
                  <c:v>1.419969</c:v>
                </c:pt>
                <c:pt idx="44547">
                  <c:v>1.4355519999999999</c:v>
                </c:pt>
                <c:pt idx="44548">
                  <c:v>1.444547</c:v>
                </c:pt>
                <c:pt idx="44549">
                  <c:v>1.4613700000000001</c:v>
                </c:pt>
                <c:pt idx="44550">
                  <c:v>1.46027</c:v>
                </c:pt>
                <c:pt idx="44551">
                  <c:v>1.4689319999999999</c:v>
                </c:pt>
                <c:pt idx="44552">
                  <c:v>1.472288</c:v>
                </c:pt>
                <c:pt idx="44553">
                  <c:v>1.4718059999999999</c:v>
                </c:pt>
                <c:pt idx="44554">
                  <c:v>1.486953</c:v>
                </c:pt>
                <c:pt idx="44555">
                  <c:v>1.500124</c:v>
                </c:pt>
                <c:pt idx="44556">
                  <c:v>1.5349459999999999</c:v>
                </c:pt>
                <c:pt idx="44557">
                  <c:v>1.5499229999999999</c:v>
                </c:pt>
                <c:pt idx="44558">
                  <c:v>1.569456</c:v>
                </c:pt>
                <c:pt idx="44559">
                  <c:v>1.549741</c:v>
                </c:pt>
                <c:pt idx="44560">
                  <c:v>1.5386550000000001</c:v>
                </c:pt>
                <c:pt idx="44561">
                  <c:v>1.5552950000000001</c:v>
                </c:pt>
                <c:pt idx="44562">
                  <c:v>1.557631</c:v>
                </c:pt>
                <c:pt idx="44563">
                  <c:v>1.563086</c:v>
                </c:pt>
                <c:pt idx="44564">
                  <c:v>1.5656639999999999</c:v>
                </c:pt>
                <c:pt idx="44565">
                  <c:v>1.5693630000000001</c:v>
                </c:pt>
                <c:pt idx="44566">
                  <c:v>1.580336</c:v>
                </c:pt>
                <c:pt idx="44567">
                  <c:v>1.6046020000000001</c:v>
                </c:pt>
                <c:pt idx="44568">
                  <c:v>1.609073</c:v>
                </c:pt>
                <c:pt idx="44569">
                  <c:v>1.616913</c:v>
                </c:pt>
                <c:pt idx="44570">
                  <c:v>1.62527</c:v>
                </c:pt>
                <c:pt idx="44571">
                  <c:v>1.619767</c:v>
                </c:pt>
                <c:pt idx="44572">
                  <c:v>1.6050420000000001</c:v>
                </c:pt>
                <c:pt idx="44573">
                  <c:v>1.6067750000000001</c:v>
                </c:pt>
                <c:pt idx="44574">
                  <c:v>1.601817</c:v>
                </c:pt>
                <c:pt idx="44575">
                  <c:v>1.5992390000000001</c:v>
                </c:pt>
                <c:pt idx="44576">
                  <c:v>1.6129089999999999</c:v>
                </c:pt>
                <c:pt idx="44577">
                  <c:v>1.5905929999999999</c:v>
                </c:pt>
                <c:pt idx="44578">
                  <c:v>1.5524990000000001</c:v>
                </c:pt>
                <c:pt idx="44579">
                  <c:v>1.545452</c:v>
                </c:pt>
                <c:pt idx="44580">
                  <c:v>1.5606469999999999</c:v>
                </c:pt>
                <c:pt idx="44581">
                  <c:v>1.5606549999999999</c:v>
                </c:pt>
                <c:pt idx="44582">
                  <c:v>1.5724819999999999</c:v>
                </c:pt>
                <c:pt idx="44583">
                  <c:v>1.555501</c:v>
                </c:pt>
                <c:pt idx="44584">
                  <c:v>1.5549599999999999</c:v>
                </c:pt>
                <c:pt idx="44585">
                  <c:v>1.5581499999999999</c:v>
                </c:pt>
                <c:pt idx="44586">
                  <c:v>1.540835</c:v>
                </c:pt>
                <c:pt idx="44587">
                  <c:v>1.535974</c:v>
                </c:pt>
                <c:pt idx="44588">
                  <c:v>1.547293</c:v>
                </c:pt>
                <c:pt idx="44589">
                  <c:v>1.5479050000000001</c:v>
                </c:pt>
                <c:pt idx="44590">
                  <c:v>1.5479750000000001</c:v>
                </c:pt>
                <c:pt idx="44591">
                  <c:v>1.577793</c:v>
                </c:pt>
                <c:pt idx="44592">
                  <c:v>1.5894809999999999</c:v>
                </c:pt>
                <c:pt idx="44593">
                  <c:v>1.5762670000000001</c:v>
                </c:pt>
                <c:pt idx="44594">
                  <c:v>1.5702480000000001</c:v>
                </c:pt>
                <c:pt idx="44595">
                  <c:v>1.551347</c:v>
                </c:pt>
                <c:pt idx="44596">
                  <c:v>1.5532349999999999</c:v>
                </c:pt>
                <c:pt idx="44597">
                  <c:v>1.579669</c:v>
                </c:pt>
                <c:pt idx="44598">
                  <c:v>1.601081</c:v>
                </c:pt>
                <c:pt idx="44599">
                  <c:v>1.591529</c:v>
                </c:pt>
                <c:pt idx="44600">
                  <c:v>1.590743</c:v>
                </c:pt>
                <c:pt idx="44601">
                  <c:v>1.601721</c:v>
                </c:pt>
                <c:pt idx="44602">
                  <c:v>1.601283</c:v>
                </c:pt>
                <c:pt idx="44603">
                  <c:v>1.6072</c:v>
                </c:pt>
                <c:pt idx="44604">
                  <c:v>1.6258030000000001</c:v>
                </c:pt>
                <c:pt idx="44605">
                  <c:v>1.625937</c:v>
                </c:pt>
                <c:pt idx="44606">
                  <c:v>1.6337520000000001</c:v>
                </c:pt>
                <c:pt idx="44607">
                  <c:v>1.6269750000000001</c:v>
                </c:pt>
                <c:pt idx="44608">
                  <c:v>1.625243</c:v>
                </c:pt>
                <c:pt idx="44609">
                  <c:v>1.6390499999999999</c:v>
                </c:pt>
                <c:pt idx="44610">
                  <c:v>1.6049869999999999</c:v>
                </c:pt>
                <c:pt idx="44611">
                  <c:v>1.5921810000000001</c:v>
                </c:pt>
                <c:pt idx="44612">
                  <c:v>1.6002860000000001</c:v>
                </c:pt>
                <c:pt idx="44613">
                  <c:v>1.596757</c:v>
                </c:pt>
                <c:pt idx="44614">
                  <c:v>1.600735</c:v>
                </c:pt>
                <c:pt idx="44615">
                  <c:v>1.602716</c:v>
                </c:pt>
                <c:pt idx="44616">
                  <c:v>1.6143179999999999</c:v>
                </c:pt>
                <c:pt idx="44617">
                  <c:v>1.622741</c:v>
                </c:pt>
                <c:pt idx="44618">
                  <c:v>1.6099870000000001</c:v>
                </c:pt>
                <c:pt idx="44619">
                  <c:v>1.621499</c:v>
                </c:pt>
                <c:pt idx="44620">
                  <c:v>1.6326670000000001</c:v>
                </c:pt>
                <c:pt idx="44621">
                  <c:v>1.629378</c:v>
                </c:pt>
                <c:pt idx="44622">
                  <c:v>1.6180140000000001</c:v>
                </c:pt>
                <c:pt idx="44623">
                  <c:v>1.6166339999999999</c:v>
                </c:pt>
                <c:pt idx="44624">
                  <c:v>1.6080730000000001</c:v>
                </c:pt>
                <c:pt idx="44625">
                  <c:v>1.6071200000000001</c:v>
                </c:pt>
                <c:pt idx="44626">
                  <c:v>1.6000730000000001</c:v>
                </c:pt>
                <c:pt idx="44627">
                  <c:v>1.6038289999999999</c:v>
                </c:pt>
                <c:pt idx="44628">
                  <c:v>1.6177980000000001</c:v>
                </c:pt>
                <c:pt idx="44629">
                  <c:v>1.6128560000000001</c:v>
                </c:pt>
                <c:pt idx="44630">
                  <c:v>1.634598</c:v>
                </c:pt>
                <c:pt idx="44631">
                  <c:v>1.6274299999999999</c:v>
                </c:pt>
                <c:pt idx="44632">
                  <c:v>1.615777</c:v>
                </c:pt>
                <c:pt idx="44633">
                  <c:v>1.6096779999999999</c:v>
                </c:pt>
                <c:pt idx="44634">
                  <c:v>1.610185</c:v>
                </c:pt>
                <c:pt idx="44635">
                  <c:v>1.6172120000000001</c:v>
                </c:pt>
                <c:pt idx="44636">
                  <c:v>1.6250180000000001</c:v>
                </c:pt>
                <c:pt idx="44637">
                  <c:v>1.627864</c:v>
                </c:pt>
                <c:pt idx="44638">
                  <c:v>1.5966769999999999</c:v>
                </c:pt>
                <c:pt idx="44639">
                  <c:v>1.6172610000000001</c:v>
                </c:pt>
                <c:pt idx="44640">
                  <c:v>1.615359</c:v>
                </c:pt>
                <c:pt idx="44641">
                  <c:v>1.6404510000000001</c:v>
                </c:pt>
                <c:pt idx="44642">
                  <c:v>1.6470739999999999</c:v>
                </c:pt>
                <c:pt idx="44643">
                  <c:v>1.615721</c:v>
                </c:pt>
                <c:pt idx="44644">
                  <c:v>1.6134310000000001</c:v>
                </c:pt>
                <c:pt idx="44645">
                  <c:v>1.6150329999999999</c:v>
                </c:pt>
                <c:pt idx="44646">
                  <c:v>1.6198300000000001</c:v>
                </c:pt>
                <c:pt idx="44647">
                  <c:v>1.624906</c:v>
                </c:pt>
                <c:pt idx="44648">
                  <c:v>1.6233979999999999</c:v>
                </c:pt>
                <c:pt idx="44649">
                  <c:v>1.6372910000000001</c:v>
                </c:pt>
                <c:pt idx="44650">
                  <c:v>1.623389</c:v>
                </c:pt>
                <c:pt idx="44651">
                  <c:v>1.6135170000000001</c:v>
                </c:pt>
                <c:pt idx="44652">
                  <c:v>1.626225</c:v>
                </c:pt>
                <c:pt idx="44653">
                  <c:v>1.625658</c:v>
                </c:pt>
                <c:pt idx="44654">
                  <c:v>1.638226</c:v>
                </c:pt>
                <c:pt idx="44655">
                  <c:v>1.604786</c:v>
                </c:pt>
                <c:pt idx="44656">
                  <c:v>1.6118209999999999</c:v>
                </c:pt>
                <c:pt idx="44657">
                  <c:v>1.6186339999999999</c:v>
                </c:pt>
                <c:pt idx="44658">
                  <c:v>1.618668</c:v>
                </c:pt>
                <c:pt idx="44659">
                  <c:v>1.6639809999999999</c:v>
                </c:pt>
                <c:pt idx="44660">
                  <c:v>1.635222</c:v>
                </c:pt>
                <c:pt idx="44661">
                  <c:v>1.6498390000000001</c:v>
                </c:pt>
                <c:pt idx="44662">
                  <c:v>1.6408590000000001</c:v>
                </c:pt>
                <c:pt idx="44663">
                  <c:v>1.6283650000000001</c:v>
                </c:pt>
                <c:pt idx="44664">
                  <c:v>1.7727459999999999</c:v>
                </c:pt>
                <c:pt idx="44665">
                  <c:v>1.7343</c:v>
                </c:pt>
                <c:pt idx="44666">
                  <c:v>1.742451</c:v>
                </c:pt>
                <c:pt idx="44667">
                  <c:v>1.6706840000000001</c:v>
                </c:pt>
                <c:pt idx="44668">
                  <c:v>1.6749179999999999</c:v>
                </c:pt>
                <c:pt idx="44669">
                  <c:v>1.644129</c:v>
                </c:pt>
                <c:pt idx="44670">
                  <c:v>1.68492</c:v>
                </c:pt>
                <c:pt idx="44671">
                  <c:v>1.6603049999999999</c:v>
                </c:pt>
                <c:pt idx="44672">
                  <c:v>1.6311310000000001</c:v>
                </c:pt>
                <c:pt idx="44673">
                  <c:v>1.6269210000000001</c:v>
                </c:pt>
                <c:pt idx="44674">
                  <c:v>1.6329009999999999</c:v>
                </c:pt>
                <c:pt idx="44675">
                  <c:v>1.6265099999999999</c:v>
                </c:pt>
                <c:pt idx="44676">
                  <c:v>1.6235710000000001</c:v>
                </c:pt>
                <c:pt idx="44677">
                  <c:v>1.6275649999999999</c:v>
                </c:pt>
                <c:pt idx="44678">
                  <c:v>1.634099</c:v>
                </c:pt>
                <c:pt idx="44679">
                  <c:v>1.6672929999999999</c:v>
                </c:pt>
                <c:pt idx="44680">
                  <c:v>1.690005</c:v>
                </c:pt>
                <c:pt idx="44681">
                  <c:v>1.661259</c:v>
                </c:pt>
                <c:pt idx="44682">
                  <c:v>1.6600330000000001</c:v>
                </c:pt>
                <c:pt idx="44683">
                  <c:v>1.654671</c:v>
                </c:pt>
                <c:pt idx="44684">
                  <c:v>1.6687270000000001</c:v>
                </c:pt>
                <c:pt idx="44685">
                  <c:v>1.6689069999999999</c:v>
                </c:pt>
                <c:pt idx="44686">
                  <c:v>1.6439269999999999</c:v>
                </c:pt>
                <c:pt idx="44687">
                  <c:v>1.647608</c:v>
                </c:pt>
                <c:pt idx="44688">
                  <c:v>1.6508560000000001</c:v>
                </c:pt>
                <c:pt idx="44689">
                  <c:v>1.615218</c:v>
                </c:pt>
                <c:pt idx="44690">
                  <c:v>1.61771</c:v>
                </c:pt>
                <c:pt idx="44691">
                  <c:v>1.64459</c:v>
                </c:pt>
                <c:pt idx="44692">
                  <c:v>1.6482019999999999</c:v>
                </c:pt>
                <c:pt idx="44693">
                  <c:v>1.6453789999999999</c:v>
                </c:pt>
                <c:pt idx="44694">
                  <c:v>1.651737</c:v>
                </c:pt>
                <c:pt idx="44695">
                  <c:v>1.629815</c:v>
                </c:pt>
                <c:pt idx="44696">
                  <c:v>1.631677</c:v>
                </c:pt>
                <c:pt idx="44697">
                  <c:v>1.639532</c:v>
                </c:pt>
                <c:pt idx="44698">
                  <c:v>1.6413709999999999</c:v>
                </c:pt>
                <c:pt idx="44699">
                  <c:v>1.6337029999999999</c:v>
                </c:pt>
                <c:pt idx="44700">
                  <c:v>1.6327309999999999</c:v>
                </c:pt>
                <c:pt idx="44701">
                  <c:v>1.638803</c:v>
                </c:pt>
                <c:pt idx="44702">
                  <c:v>1.6350039999999999</c:v>
                </c:pt>
                <c:pt idx="44703">
                  <c:v>1.6367160000000001</c:v>
                </c:pt>
                <c:pt idx="44704">
                  <c:v>1.6275139999999999</c:v>
                </c:pt>
                <c:pt idx="44705">
                  <c:v>1.626225</c:v>
                </c:pt>
                <c:pt idx="44706">
                  <c:v>1.619083</c:v>
                </c:pt>
                <c:pt idx="44707">
                  <c:v>1.6099330000000001</c:v>
                </c:pt>
                <c:pt idx="44708">
                  <c:v>1.6286480000000001</c:v>
                </c:pt>
                <c:pt idx="44709">
                  <c:v>1.5895429999999999</c:v>
                </c:pt>
                <c:pt idx="44710">
                  <c:v>1.5871710000000001</c:v>
                </c:pt>
                <c:pt idx="44711">
                  <c:v>1.578659</c:v>
                </c:pt>
                <c:pt idx="44712">
                  <c:v>1.5981479999999999</c:v>
                </c:pt>
                <c:pt idx="44713">
                  <c:v>1.633645</c:v>
                </c:pt>
                <c:pt idx="44714">
                  <c:v>1.627311</c:v>
                </c:pt>
                <c:pt idx="44715">
                  <c:v>1.6259520000000001</c:v>
                </c:pt>
                <c:pt idx="44716">
                  <c:v>1.616168</c:v>
                </c:pt>
                <c:pt idx="44717">
                  <c:v>1.614552</c:v>
                </c:pt>
                <c:pt idx="44718">
                  <c:v>1.603054</c:v>
                </c:pt>
                <c:pt idx="44719">
                  <c:v>1.5991839999999999</c:v>
                </c:pt>
                <c:pt idx="44720">
                  <c:v>1.589685</c:v>
                </c:pt>
                <c:pt idx="44721">
                  <c:v>1.577286</c:v>
                </c:pt>
                <c:pt idx="44722">
                  <c:v>1.578203</c:v>
                </c:pt>
                <c:pt idx="44723">
                  <c:v>1.5828720000000001</c:v>
                </c:pt>
                <c:pt idx="44724">
                  <c:v>1.609316</c:v>
                </c:pt>
                <c:pt idx="44725">
                  <c:v>1.5849470000000001</c:v>
                </c:pt>
                <c:pt idx="44726">
                  <c:v>1.578355</c:v>
                </c:pt>
                <c:pt idx="44727">
                  <c:v>1.5721620000000001</c:v>
                </c:pt>
                <c:pt idx="44728">
                  <c:v>1.583947</c:v>
                </c:pt>
                <c:pt idx="44729">
                  <c:v>1.580082</c:v>
                </c:pt>
                <c:pt idx="44730">
                  <c:v>1.574991</c:v>
                </c:pt>
                <c:pt idx="44731">
                  <c:v>1.5681689999999999</c:v>
                </c:pt>
                <c:pt idx="44732">
                  <c:v>1.564271</c:v>
                </c:pt>
                <c:pt idx="44733">
                  <c:v>1.56734</c:v>
                </c:pt>
                <c:pt idx="44734">
                  <c:v>1.5679149999999999</c:v>
                </c:pt>
                <c:pt idx="44735">
                  <c:v>1.5347470000000001</c:v>
                </c:pt>
                <c:pt idx="44736">
                  <c:v>1.528589</c:v>
                </c:pt>
                <c:pt idx="44737">
                  <c:v>1.5245329999999999</c:v>
                </c:pt>
                <c:pt idx="44738">
                  <c:v>1.53329</c:v>
                </c:pt>
                <c:pt idx="44739">
                  <c:v>1.531919</c:v>
                </c:pt>
                <c:pt idx="44740">
                  <c:v>1.5394909999999999</c:v>
                </c:pt>
                <c:pt idx="44741">
                  <c:v>1.540114</c:v>
                </c:pt>
                <c:pt idx="44742">
                  <c:v>1.536905</c:v>
                </c:pt>
                <c:pt idx="44743">
                  <c:v>1.5243930000000001</c:v>
                </c:pt>
                <c:pt idx="44744">
                  <c:v>1.525849</c:v>
                </c:pt>
                <c:pt idx="44745">
                  <c:v>1.527455</c:v>
                </c:pt>
                <c:pt idx="44746">
                  <c:v>1.515336</c:v>
                </c:pt>
                <c:pt idx="44747">
                  <c:v>1.498756</c:v>
                </c:pt>
                <c:pt idx="44748">
                  <c:v>1.485765</c:v>
                </c:pt>
                <c:pt idx="44749">
                  <c:v>1.4960089999999999</c:v>
                </c:pt>
                <c:pt idx="44750">
                  <c:v>1.5068539999999999</c:v>
                </c:pt>
                <c:pt idx="44751">
                  <c:v>1.503773</c:v>
                </c:pt>
                <c:pt idx="44752">
                  <c:v>1.497717</c:v>
                </c:pt>
                <c:pt idx="44753">
                  <c:v>1.4974970000000001</c:v>
                </c:pt>
                <c:pt idx="44754">
                  <c:v>1.4772099999999999</c:v>
                </c:pt>
                <c:pt idx="44755">
                  <c:v>1.490793</c:v>
                </c:pt>
                <c:pt idx="44756">
                  <c:v>1.4732259999999999</c:v>
                </c:pt>
                <c:pt idx="44757">
                  <c:v>1.4610559999999999</c:v>
                </c:pt>
                <c:pt idx="44758">
                  <c:v>1.457236</c:v>
                </c:pt>
                <c:pt idx="44759">
                  <c:v>1.442876</c:v>
                </c:pt>
                <c:pt idx="44760">
                  <c:v>1.4358329999999999</c:v>
                </c:pt>
                <c:pt idx="44761">
                  <c:v>1.43723</c:v>
                </c:pt>
                <c:pt idx="44762">
                  <c:v>1.435762</c:v>
                </c:pt>
                <c:pt idx="44763">
                  <c:v>1.4493259999999999</c:v>
                </c:pt>
                <c:pt idx="44764">
                  <c:v>1.430796</c:v>
                </c:pt>
                <c:pt idx="44765">
                  <c:v>1.426993</c:v>
                </c:pt>
                <c:pt idx="44766">
                  <c:v>1.433818</c:v>
                </c:pt>
                <c:pt idx="44767">
                  <c:v>1.4405269999999999</c:v>
                </c:pt>
                <c:pt idx="44768">
                  <c:v>1.4262239999999999</c:v>
                </c:pt>
                <c:pt idx="44769">
                  <c:v>1.41978</c:v>
                </c:pt>
                <c:pt idx="44770">
                  <c:v>1.4184159999999999</c:v>
                </c:pt>
                <c:pt idx="44771">
                  <c:v>1.417449</c:v>
                </c:pt>
                <c:pt idx="44772">
                  <c:v>1.4173800000000001</c:v>
                </c:pt>
                <c:pt idx="44773">
                  <c:v>1.416898</c:v>
                </c:pt>
                <c:pt idx="44774">
                  <c:v>1.41428</c:v>
                </c:pt>
                <c:pt idx="44775">
                  <c:v>1.418112</c:v>
                </c:pt>
                <c:pt idx="44776">
                  <c:v>1.410895</c:v>
                </c:pt>
                <c:pt idx="44777">
                  <c:v>1.4041999999999999</c:v>
                </c:pt>
                <c:pt idx="44778">
                  <c:v>1.43249</c:v>
                </c:pt>
                <c:pt idx="44779">
                  <c:v>1.434328</c:v>
                </c:pt>
                <c:pt idx="44780">
                  <c:v>1.4293610000000001</c:v>
                </c:pt>
                <c:pt idx="44781">
                  <c:v>1.426769</c:v>
                </c:pt>
                <c:pt idx="44782">
                  <c:v>1.426939</c:v>
                </c:pt>
                <c:pt idx="44783">
                  <c:v>1.402569</c:v>
                </c:pt>
                <c:pt idx="44784">
                  <c:v>1.3902410000000001</c:v>
                </c:pt>
                <c:pt idx="44785">
                  <c:v>1.3902909999999999</c:v>
                </c:pt>
                <c:pt idx="44786">
                  <c:v>1.395324</c:v>
                </c:pt>
                <c:pt idx="44787">
                  <c:v>1.383005</c:v>
                </c:pt>
                <c:pt idx="44788">
                  <c:v>1.3870070000000001</c:v>
                </c:pt>
                <c:pt idx="44789">
                  <c:v>1.3937919999999999</c:v>
                </c:pt>
                <c:pt idx="44790">
                  <c:v>1.3838170000000001</c:v>
                </c:pt>
                <c:pt idx="44791">
                  <c:v>1.3863460000000001</c:v>
                </c:pt>
                <c:pt idx="44792">
                  <c:v>1.389586</c:v>
                </c:pt>
                <c:pt idx="44793">
                  <c:v>1.3815329999999999</c:v>
                </c:pt>
                <c:pt idx="44794">
                  <c:v>1.385596</c:v>
                </c:pt>
                <c:pt idx="44795">
                  <c:v>1.380973</c:v>
                </c:pt>
                <c:pt idx="44796">
                  <c:v>1.3745540000000001</c:v>
                </c:pt>
                <c:pt idx="44797">
                  <c:v>1.3889119999999999</c:v>
                </c:pt>
                <c:pt idx="44798">
                  <c:v>1.3623769999999999</c:v>
                </c:pt>
                <c:pt idx="44799">
                  <c:v>1.3575520000000001</c:v>
                </c:pt>
                <c:pt idx="44800">
                  <c:v>1.3508230000000001</c:v>
                </c:pt>
                <c:pt idx="44801">
                  <c:v>1.3177019999999999</c:v>
                </c:pt>
                <c:pt idx="44802">
                  <c:v>1.320813</c:v>
                </c:pt>
                <c:pt idx="44803">
                  <c:v>1.3297190000000001</c:v>
                </c:pt>
                <c:pt idx="44804">
                  <c:v>1.3374919999999999</c:v>
                </c:pt>
                <c:pt idx="44805">
                  <c:v>1.334579</c:v>
                </c:pt>
                <c:pt idx="44806">
                  <c:v>1.333475</c:v>
                </c:pt>
                <c:pt idx="44807">
                  <c:v>1.3606659999999999</c:v>
                </c:pt>
                <c:pt idx="44808">
                  <c:v>1.364015</c:v>
                </c:pt>
                <c:pt idx="44809">
                  <c:v>1.369899</c:v>
                </c:pt>
                <c:pt idx="44810">
                  <c:v>1.3355729999999999</c:v>
                </c:pt>
                <c:pt idx="44811">
                  <c:v>1.3266309999999999</c:v>
                </c:pt>
                <c:pt idx="44812">
                  <c:v>1.3295999999999999</c:v>
                </c:pt>
                <c:pt idx="44813">
                  <c:v>1.364374</c:v>
                </c:pt>
                <c:pt idx="44814">
                  <c:v>1.367775</c:v>
                </c:pt>
                <c:pt idx="44815">
                  <c:v>1.3682780000000001</c:v>
                </c:pt>
                <c:pt idx="44816">
                  <c:v>1.3998489999999999</c:v>
                </c:pt>
                <c:pt idx="44817">
                  <c:v>1.3955599999999999</c:v>
                </c:pt>
                <c:pt idx="44818">
                  <c:v>1.3693439999999999</c:v>
                </c:pt>
                <c:pt idx="44819">
                  <c:v>1.370198</c:v>
                </c:pt>
                <c:pt idx="44820">
                  <c:v>1.3723449999999999</c:v>
                </c:pt>
                <c:pt idx="44821">
                  <c:v>1.4008590000000001</c:v>
                </c:pt>
                <c:pt idx="44822">
                  <c:v>1.3766130000000001</c:v>
                </c:pt>
                <c:pt idx="44823">
                  <c:v>1.3928970000000001</c:v>
                </c:pt>
                <c:pt idx="44824">
                  <c:v>1.395853</c:v>
                </c:pt>
                <c:pt idx="44825">
                  <c:v>1.4007160000000001</c:v>
                </c:pt>
                <c:pt idx="44826">
                  <c:v>1.3934329999999999</c:v>
                </c:pt>
                <c:pt idx="44827">
                  <c:v>1.399921</c:v>
                </c:pt>
                <c:pt idx="44828">
                  <c:v>1.4081779999999999</c:v>
                </c:pt>
                <c:pt idx="44829">
                  <c:v>1.4091100000000001</c:v>
                </c:pt>
                <c:pt idx="44830">
                  <c:v>1.4035329999999999</c:v>
                </c:pt>
                <c:pt idx="44831">
                  <c:v>1.4070400000000001</c:v>
                </c:pt>
                <c:pt idx="44832">
                  <c:v>1.4148559999999999</c:v>
                </c:pt>
                <c:pt idx="44833">
                  <c:v>1.4066419999999999</c:v>
                </c:pt>
                <c:pt idx="44834">
                  <c:v>1.416317</c:v>
                </c:pt>
                <c:pt idx="44835">
                  <c:v>1.411289</c:v>
                </c:pt>
                <c:pt idx="44836">
                  <c:v>1.4110720000000001</c:v>
                </c:pt>
                <c:pt idx="44837">
                  <c:v>1.4125430000000001</c:v>
                </c:pt>
                <c:pt idx="44838">
                  <c:v>1.390693</c:v>
                </c:pt>
                <c:pt idx="44839">
                  <c:v>1.4136439999999999</c:v>
                </c:pt>
                <c:pt idx="44840">
                  <c:v>1.415942</c:v>
                </c:pt>
                <c:pt idx="44841">
                  <c:v>1.4091309999999999</c:v>
                </c:pt>
                <c:pt idx="44842">
                  <c:v>1.4171279999999999</c:v>
                </c:pt>
                <c:pt idx="44843">
                  <c:v>1.414725</c:v>
                </c:pt>
                <c:pt idx="44844">
                  <c:v>1.4100889999999999</c:v>
                </c:pt>
                <c:pt idx="44845">
                  <c:v>1.4270929999999999</c:v>
                </c:pt>
                <c:pt idx="44846">
                  <c:v>1.424121</c:v>
                </c:pt>
                <c:pt idx="44847">
                  <c:v>1.4455340000000001</c:v>
                </c:pt>
                <c:pt idx="44848">
                  <c:v>1.4342649999999999</c:v>
                </c:pt>
                <c:pt idx="44849">
                  <c:v>1.4317029999999999</c:v>
                </c:pt>
                <c:pt idx="44850">
                  <c:v>1.4439109999999999</c:v>
                </c:pt>
                <c:pt idx="44851">
                  <c:v>1.4429149999999999</c:v>
                </c:pt>
                <c:pt idx="44852">
                  <c:v>1.4553119999999999</c:v>
                </c:pt>
                <c:pt idx="44853">
                  <c:v>1.4788939999999999</c:v>
                </c:pt>
                <c:pt idx="44854">
                  <c:v>1.482288</c:v>
                </c:pt>
                <c:pt idx="44855">
                  <c:v>1.5095179999999999</c:v>
                </c:pt>
                <c:pt idx="44856">
                  <c:v>1.4899</c:v>
                </c:pt>
                <c:pt idx="44857">
                  <c:v>1.492157</c:v>
                </c:pt>
                <c:pt idx="44858">
                  <c:v>1.4922599999999999</c:v>
                </c:pt>
                <c:pt idx="44859">
                  <c:v>1.4881759999999999</c:v>
                </c:pt>
                <c:pt idx="44860">
                  <c:v>1.5280929999999999</c:v>
                </c:pt>
                <c:pt idx="44861">
                  <c:v>1.5509729999999999</c:v>
                </c:pt>
                <c:pt idx="44862">
                  <c:v>1.5548869999999999</c:v>
                </c:pt>
                <c:pt idx="44863">
                  <c:v>1.566376</c:v>
                </c:pt>
                <c:pt idx="44864">
                  <c:v>1.557555</c:v>
                </c:pt>
                <c:pt idx="44865">
                  <c:v>1.556476</c:v>
                </c:pt>
                <c:pt idx="44866">
                  <c:v>1.5791440000000001</c:v>
                </c:pt>
                <c:pt idx="44867">
                  <c:v>1.60155</c:v>
                </c:pt>
                <c:pt idx="44868">
                  <c:v>1.6049519999999999</c:v>
                </c:pt>
                <c:pt idx="44869">
                  <c:v>1.5946670000000001</c:v>
                </c:pt>
                <c:pt idx="44870">
                  <c:v>1.5983229999999999</c:v>
                </c:pt>
                <c:pt idx="44871">
                  <c:v>1.6327529999999999</c:v>
                </c:pt>
                <c:pt idx="44872">
                  <c:v>1.6473329999999999</c:v>
                </c:pt>
                <c:pt idx="44873">
                  <c:v>1.688043</c:v>
                </c:pt>
                <c:pt idx="44874">
                  <c:v>1.6926399999999999</c:v>
                </c:pt>
                <c:pt idx="44875">
                  <c:v>1.6818010000000001</c:v>
                </c:pt>
                <c:pt idx="44876">
                  <c:v>1.6641619999999999</c:v>
                </c:pt>
                <c:pt idx="44877">
                  <c:v>1.664096</c:v>
                </c:pt>
                <c:pt idx="44878">
                  <c:v>1.6562049999999999</c:v>
                </c:pt>
                <c:pt idx="44879">
                  <c:v>1.6532750000000001</c:v>
                </c:pt>
                <c:pt idx="44880">
                  <c:v>1.6391709999999999</c:v>
                </c:pt>
                <c:pt idx="44881">
                  <c:v>1.638331</c:v>
                </c:pt>
                <c:pt idx="44882">
                  <c:v>1.6390400000000001</c:v>
                </c:pt>
                <c:pt idx="44883">
                  <c:v>1.609499</c:v>
                </c:pt>
                <c:pt idx="44884">
                  <c:v>1.5946</c:v>
                </c:pt>
                <c:pt idx="44885">
                  <c:v>1.6088309999999999</c:v>
                </c:pt>
                <c:pt idx="44886">
                  <c:v>1.632665</c:v>
                </c:pt>
                <c:pt idx="44887">
                  <c:v>1.6285080000000001</c:v>
                </c:pt>
                <c:pt idx="44888">
                  <c:v>1.621872</c:v>
                </c:pt>
                <c:pt idx="44889">
                  <c:v>1.5746279999999999</c:v>
                </c:pt>
                <c:pt idx="44890">
                  <c:v>1.593655</c:v>
                </c:pt>
                <c:pt idx="44891">
                  <c:v>1.5986450000000001</c:v>
                </c:pt>
                <c:pt idx="44892">
                  <c:v>1.5909800000000001</c:v>
                </c:pt>
                <c:pt idx="44893">
                  <c:v>1.5858209999999999</c:v>
                </c:pt>
                <c:pt idx="44894">
                  <c:v>1.5964320000000001</c:v>
                </c:pt>
                <c:pt idx="44895">
                  <c:v>1.5937889999999999</c:v>
                </c:pt>
                <c:pt idx="44896">
                  <c:v>1.5765750000000001</c:v>
                </c:pt>
                <c:pt idx="44897">
                  <c:v>1.6085590000000001</c:v>
                </c:pt>
                <c:pt idx="44898">
                  <c:v>1.5920749999999999</c:v>
                </c:pt>
                <c:pt idx="44899">
                  <c:v>1.5914140000000001</c:v>
                </c:pt>
                <c:pt idx="44900">
                  <c:v>1.5822890000000001</c:v>
                </c:pt>
                <c:pt idx="44901">
                  <c:v>1.5878730000000001</c:v>
                </c:pt>
                <c:pt idx="44902">
                  <c:v>1.5943020000000001</c:v>
                </c:pt>
                <c:pt idx="44903">
                  <c:v>1.597504</c:v>
                </c:pt>
                <c:pt idx="44904">
                  <c:v>1.5977140000000001</c:v>
                </c:pt>
                <c:pt idx="44905">
                  <c:v>1.595731</c:v>
                </c:pt>
                <c:pt idx="44906">
                  <c:v>1.5887230000000001</c:v>
                </c:pt>
                <c:pt idx="44907">
                  <c:v>1.58005</c:v>
                </c:pt>
                <c:pt idx="44908">
                  <c:v>1.5728120000000001</c:v>
                </c:pt>
                <c:pt idx="44909">
                  <c:v>1.5685990000000001</c:v>
                </c:pt>
                <c:pt idx="44910">
                  <c:v>1.581718</c:v>
                </c:pt>
                <c:pt idx="44911">
                  <c:v>1.581216</c:v>
                </c:pt>
                <c:pt idx="44912">
                  <c:v>1.6274820000000001</c:v>
                </c:pt>
                <c:pt idx="44913">
                  <c:v>1.608786</c:v>
                </c:pt>
                <c:pt idx="44914">
                  <c:v>1.605701</c:v>
                </c:pt>
                <c:pt idx="44915">
                  <c:v>1.602411</c:v>
                </c:pt>
                <c:pt idx="44916">
                  <c:v>1.6052630000000001</c:v>
                </c:pt>
                <c:pt idx="44917">
                  <c:v>1.603923</c:v>
                </c:pt>
                <c:pt idx="44918">
                  <c:v>1.58165</c:v>
                </c:pt>
                <c:pt idx="44919">
                  <c:v>1.6048830000000001</c:v>
                </c:pt>
                <c:pt idx="44920">
                  <c:v>1.60293</c:v>
                </c:pt>
                <c:pt idx="44921">
                  <c:v>1.607054</c:v>
                </c:pt>
                <c:pt idx="44922">
                  <c:v>1.592932</c:v>
                </c:pt>
                <c:pt idx="44923">
                  <c:v>1.60162</c:v>
                </c:pt>
                <c:pt idx="44924">
                  <c:v>1.6038699999999999</c:v>
                </c:pt>
                <c:pt idx="44925">
                  <c:v>1.6087340000000001</c:v>
                </c:pt>
                <c:pt idx="44926">
                  <c:v>1.6261190000000001</c:v>
                </c:pt>
                <c:pt idx="44927">
                  <c:v>1.636841</c:v>
                </c:pt>
                <c:pt idx="44928">
                  <c:v>1.6308830000000001</c:v>
                </c:pt>
                <c:pt idx="44929">
                  <c:v>1.6219589999999999</c:v>
                </c:pt>
                <c:pt idx="44930">
                  <c:v>1.619138</c:v>
                </c:pt>
                <c:pt idx="44931">
                  <c:v>1.6164229999999999</c:v>
                </c:pt>
                <c:pt idx="44932">
                  <c:v>1.607332</c:v>
                </c:pt>
                <c:pt idx="44933">
                  <c:v>1.603253</c:v>
                </c:pt>
                <c:pt idx="44934">
                  <c:v>1.6056980000000001</c:v>
                </c:pt>
                <c:pt idx="44935">
                  <c:v>1.6123270000000001</c:v>
                </c:pt>
                <c:pt idx="44936">
                  <c:v>1.6224860000000001</c:v>
                </c:pt>
                <c:pt idx="44937">
                  <c:v>1.6392850000000001</c:v>
                </c:pt>
                <c:pt idx="44938">
                  <c:v>1.647707</c:v>
                </c:pt>
                <c:pt idx="44939">
                  <c:v>1.6350389999999999</c:v>
                </c:pt>
                <c:pt idx="44940">
                  <c:v>1.6061859999999999</c:v>
                </c:pt>
                <c:pt idx="44941">
                  <c:v>1.624398</c:v>
                </c:pt>
                <c:pt idx="44942">
                  <c:v>1.6429910000000001</c:v>
                </c:pt>
                <c:pt idx="44943">
                  <c:v>1.647562</c:v>
                </c:pt>
                <c:pt idx="44944">
                  <c:v>1.6551389999999999</c:v>
                </c:pt>
                <c:pt idx="44945">
                  <c:v>1.6602969999999999</c:v>
                </c:pt>
                <c:pt idx="44946">
                  <c:v>1.6695009999999999</c:v>
                </c:pt>
                <c:pt idx="44947">
                  <c:v>1.674919</c:v>
                </c:pt>
                <c:pt idx="44948">
                  <c:v>1.6734309999999999</c:v>
                </c:pt>
                <c:pt idx="44949">
                  <c:v>1.6442030000000001</c:v>
                </c:pt>
                <c:pt idx="44950">
                  <c:v>1.6228100000000001</c:v>
                </c:pt>
                <c:pt idx="44951">
                  <c:v>1.6381699999999999</c:v>
                </c:pt>
                <c:pt idx="44952">
                  <c:v>1.645203</c:v>
                </c:pt>
                <c:pt idx="44953">
                  <c:v>1.659694</c:v>
                </c:pt>
                <c:pt idx="44954">
                  <c:v>1.666947</c:v>
                </c:pt>
                <c:pt idx="44955">
                  <c:v>1.666059</c:v>
                </c:pt>
                <c:pt idx="44956">
                  <c:v>1.6684699999999999</c:v>
                </c:pt>
                <c:pt idx="44957">
                  <c:v>1.6786779999999999</c:v>
                </c:pt>
                <c:pt idx="44958">
                  <c:v>1.676944</c:v>
                </c:pt>
                <c:pt idx="44959">
                  <c:v>1.6685909999999999</c:v>
                </c:pt>
                <c:pt idx="44960">
                  <c:v>1.6408050000000001</c:v>
                </c:pt>
                <c:pt idx="44961">
                  <c:v>1.669786</c:v>
                </c:pt>
                <c:pt idx="44962">
                  <c:v>1.6823889999999999</c:v>
                </c:pt>
                <c:pt idx="44963">
                  <c:v>1.680769</c:v>
                </c:pt>
                <c:pt idx="44964">
                  <c:v>1.652706</c:v>
                </c:pt>
                <c:pt idx="44965">
                  <c:v>1.644835</c:v>
                </c:pt>
                <c:pt idx="44966">
                  <c:v>1.649894</c:v>
                </c:pt>
                <c:pt idx="44967">
                  <c:v>1.656242</c:v>
                </c:pt>
                <c:pt idx="44968">
                  <c:v>1.629845</c:v>
                </c:pt>
                <c:pt idx="44969">
                  <c:v>1.6303369999999999</c:v>
                </c:pt>
                <c:pt idx="44970">
                  <c:v>1.6185849999999999</c:v>
                </c:pt>
                <c:pt idx="44971">
                  <c:v>1.6222490000000001</c:v>
                </c:pt>
                <c:pt idx="44972">
                  <c:v>1.62751</c:v>
                </c:pt>
                <c:pt idx="44973">
                  <c:v>1.621456</c:v>
                </c:pt>
                <c:pt idx="44974">
                  <c:v>1.642625</c:v>
                </c:pt>
                <c:pt idx="44975">
                  <c:v>1.654628</c:v>
                </c:pt>
                <c:pt idx="44976">
                  <c:v>1.6342380000000001</c:v>
                </c:pt>
                <c:pt idx="44977">
                  <c:v>1.6393040000000001</c:v>
                </c:pt>
                <c:pt idx="44978">
                  <c:v>1.6346240000000001</c:v>
                </c:pt>
                <c:pt idx="44979">
                  <c:v>1.6303810000000001</c:v>
                </c:pt>
                <c:pt idx="44980">
                  <c:v>1.6422669999999999</c:v>
                </c:pt>
                <c:pt idx="44981">
                  <c:v>1.6221190000000001</c:v>
                </c:pt>
                <c:pt idx="44982">
                  <c:v>1.5895840000000001</c:v>
                </c:pt>
                <c:pt idx="44983">
                  <c:v>1.585191</c:v>
                </c:pt>
                <c:pt idx="44984">
                  <c:v>1.5925689999999999</c:v>
                </c:pt>
                <c:pt idx="44985">
                  <c:v>1.5900240000000001</c:v>
                </c:pt>
                <c:pt idx="44986">
                  <c:v>1.5783210000000001</c:v>
                </c:pt>
                <c:pt idx="44987">
                  <c:v>1.5800829999999999</c:v>
                </c:pt>
                <c:pt idx="44988">
                  <c:v>1.5807469999999999</c:v>
                </c:pt>
                <c:pt idx="44989">
                  <c:v>1.5826960000000001</c:v>
                </c:pt>
                <c:pt idx="44990">
                  <c:v>1.583429</c:v>
                </c:pt>
                <c:pt idx="44991">
                  <c:v>1.5840240000000001</c:v>
                </c:pt>
                <c:pt idx="44992">
                  <c:v>1.5808690000000001</c:v>
                </c:pt>
                <c:pt idx="44993">
                  <c:v>1.589639</c:v>
                </c:pt>
                <c:pt idx="44994">
                  <c:v>1.578203</c:v>
                </c:pt>
                <c:pt idx="44995">
                  <c:v>1.5610470000000001</c:v>
                </c:pt>
                <c:pt idx="44996">
                  <c:v>1.5732330000000001</c:v>
                </c:pt>
                <c:pt idx="44997">
                  <c:v>1.573081</c:v>
                </c:pt>
                <c:pt idx="44998">
                  <c:v>1.571315</c:v>
                </c:pt>
                <c:pt idx="44999">
                  <c:v>1.557887</c:v>
                </c:pt>
                <c:pt idx="45000">
                  <c:v>1.585345</c:v>
                </c:pt>
                <c:pt idx="45001">
                  <c:v>1.596079</c:v>
                </c:pt>
                <c:pt idx="45002">
                  <c:v>1.589054</c:v>
                </c:pt>
                <c:pt idx="45003">
                  <c:v>1.590859</c:v>
                </c:pt>
                <c:pt idx="45004">
                  <c:v>1.625777</c:v>
                </c:pt>
                <c:pt idx="45005">
                  <c:v>1.615167</c:v>
                </c:pt>
                <c:pt idx="45006">
                  <c:v>1.590724</c:v>
                </c:pt>
                <c:pt idx="45007">
                  <c:v>1.58972</c:v>
                </c:pt>
                <c:pt idx="45008">
                  <c:v>1.5861540000000001</c:v>
                </c:pt>
                <c:pt idx="45009">
                  <c:v>1.586786</c:v>
                </c:pt>
                <c:pt idx="45010">
                  <c:v>1.5740829999999999</c:v>
                </c:pt>
                <c:pt idx="45011">
                  <c:v>1.5710820000000001</c:v>
                </c:pt>
                <c:pt idx="45012">
                  <c:v>1.5664169999999999</c:v>
                </c:pt>
                <c:pt idx="45013">
                  <c:v>1.567032</c:v>
                </c:pt>
                <c:pt idx="45014">
                  <c:v>1.5701419999999999</c:v>
                </c:pt>
                <c:pt idx="45015">
                  <c:v>1.5489999999999999</c:v>
                </c:pt>
                <c:pt idx="45016">
                  <c:v>1.5636650000000001</c:v>
                </c:pt>
                <c:pt idx="45017">
                  <c:v>1.5699000000000001</c:v>
                </c:pt>
                <c:pt idx="45018">
                  <c:v>1.5886769999999999</c:v>
                </c:pt>
                <c:pt idx="45019">
                  <c:v>1.5667059999999999</c:v>
                </c:pt>
                <c:pt idx="45020">
                  <c:v>1.561137</c:v>
                </c:pt>
                <c:pt idx="45021">
                  <c:v>1.551096</c:v>
                </c:pt>
                <c:pt idx="45022">
                  <c:v>1.54667</c:v>
                </c:pt>
                <c:pt idx="45023">
                  <c:v>1.546619</c:v>
                </c:pt>
                <c:pt idx="45024">
                  <c:v>1.535396</c:v>
                </c:pt>
                <c:pt idx="45025">
                  <c:v>1.5187550000000001</c:v>
                </c:pt>
                <c:pt idx="45026">
                  <c:v>1.5281290000000001</c:v>
                </c:pt>
                <c:pt idx="45027">
                  <c:v>1.5383880000000001</c:v>
                </c:pt>
                <c:pt idx="45028">
                  <c:v>1.5307470000000001</c:v>
                </c:pt>
                <c:pt idx="45029">
                  <c:v>1.5514220000000001</c:v>
                </c:pt>
                <c:pt idx="45030">
                  <c:v>1.543377</c:v>
                </c:pt>
                <c:pt idx="45031">
                  <c:v>1.530556</c:v>
                </c:pt>
                <c:pt idx="45032">
                  <c:v>1.5167040000000001</c:v>
                </c:pt>
                <c:pt idx="45033">
                  <c:v>1.5117100000000001</c:v>
                </c:pt>
                <c:pt idx="45034">
                  <c:v>1.508327</c:v>
                </c:pt>
                <c:pt idx="45035">
                  <c:v>1.524851</c:v>
                </c:pt>
                <c:pt idx="45036">
                  <c:v>1.5216419999999999</c:v>
                </c:pt>
                <c:pt idx="45037">
                  <c:v>1.4909079999999999</c:v>
                </c:pt>
                <c:pt idx="45038">
                  <c:v>1.4929749999999999</c:v>
                </c:pt>
                <c:pt idx="45039">
                  <c:v>1.490856</c:v>
                </c:pt>
                <c:pt idx="45040">
                  <c:v>1.4881420000000001</c:v>
                </c:pt>
                <c:pt idx="45041">
                  <c:v>1.4891810000000001</c:v>
                </c:pt>
                <c:pt idx="45042">
                  <c:v>1.4625999999999999</c:v>
                </c:pt>
                <c:pt idx="45043">
                  <c:v>1.4802420000000001</c:v>
                </c:pt>
                <c:pt idx="45044">
                  <c:v>1.480844</c:v>
                </c:pt>
                <c:pt idx="45045">
                  <c:v>1.482316</c:v>
                </c:pt>
                <c:pt idx="45046">
                  <c:v>1.469713</c:v>
                </c:pt>
                <c:pt idx="45047">
                  <c:v>1.472226</c:v>
                </c:pt>
                <c:pt idx="45048">
                  <c:v>1.4378059999999999</c:v>
                </c:pt>
                <c:pt idx="45049">
                  <c:v>1.4402060000000001</c:v>
                </c:pt>
                <c:pt idx="45050">
                  <c:v>1.4406190000000001</c:v>
                </c:pt>
                <c:pt idx="45051">
                  <c:v>1.4273819999999999</c:v>
                </c:pt>
                <c:pt idx="45052">
                  <c:v>1.429182</c:v>
                </c:pt>
                <c:pt idx="45053">
                  <c:v>1.451811</c:v>
                </c:pt>
                <c:pt idx="45054">
                  <c:v>1.4461740000000001</c:v>
                </c:pt>
                <c:pt idx="45055">
                  <c:v>1.4261410000000001</c:v>
                </c:pt>
                <c:pt idx="45056">
                  <c:v>1.4283410000000001</c:v>
                </c:pt>
                <c:pt idx="45057">
                  <c:v>1.413502</c:v>
                </c:pt>
                <c:pt idx="45058">
                  <c:v>1.4144159999999999</c:v>
                </c:pt>
                <c:pt idx="45059">
                  <c:v>1.4339459999999999</c:v>
                </c:pt>
                <c:pt idx="45060">
                  <c:v>1.4295040000000001</c:v>
                </c:pt>
                <c:pt idx="45061">
                  <c:v>1.4066099999999999</c:v>
                </c:pt>
                <c:pt idx="45062">
                  <c:v>1.3959710000000001</c:v>
                </c:pt>
                <c:pt idx="45063">
                  <c:v>1.397079</c:v>
                </c:pt>
                <c:pt idx="45064">
                  <c:v>1.388422</c:v>
                </c:pt>
                <c:pt idx="45065">
                  <c:v>1.385772</c:v>
                </c:pt>
                <c:pt idx="45066">
                  <c:v>1.3882760000000001</c:v>
                </c:pt>
                <c:pt idx="45067">
                  <c:v>1.3615520000000001</c:v>
                </c:pt>
                <c:pt idx="45068">
                  <c:v>1.380763</c:v>
                </c:pt>
                <c:pt idx="45069">
                  <c:v>1.3784639999999999</c:v>
                </c:pt>
                <c:pt idx="45070">
                  <c:v>1.3739330000000001</c:v>
                </c:pt>
                <c:pt idx="45071">
                  <c:v>1.3745430000000001</c:v>
                </c:pt>
                <c:pt idx="45072">
                  <c:v>1.3717440000000001</c:v>
                </c:pt>
                <c:pt idx="45073">
                  <c:v>1.3709020000000001</c:v>
                </c:pt>
                <c:pt idx="45074">
                  <c:v>1.363218</c:v>
                </c:pt>
                <c:pt idx="45075">
                  <c:v>1.3628389999999999</c:v>
                </c:pt>
                <c:pt idx="45076">
                  <c:v>1.3503579999999999</c:v>
                </c:pt>
                <c:pt idx="45077">
                  <c:v>1.345148</c:v>
                </c:pt>
                <c:pt idx="45078">
                  <c:v>1.3440259999999999</c:v>
                </c:pt>
                <c:pt idx="45079">
                  <c:v>1.3476360000000001</c:v>
                </c:pt>
                <c:pt idx="45080">
                  <c:v>1.350833</c:v>
                </c:pt>
                <c:pt idx="45081">
                  <c:v>1.361318</c:v>
                </c:pt>
                <c:pt idx="45082">
                  <c:v>1.33853</c:v>
                </c:pt>
                <c:pt idx="45083">
                  <c:v>1.3121149999999999</c:v>
                </c:pt>
                <c:pt idx="45084">
                  <c:v>1.3022739999999999</c:v>
                </c:pt>
                <c:pt idx="45085">
                  <c:v>1.29732</c:v>
                </c:pt>
                <c:pt idx="45086">
                  <c:v>1.2995920000000001</c:v>
                </c:pt>
                <c:pt idx="45087">
                  <c:v>1.299577</c:v>
                </c:pt>
                <c:pt idx="45088">
                  <c:v>1.296791</c:v>
                </c:pt>
                <c:pt idx="45089">
                  <c:v>1.2756970000000001</c:v>
                </c:pt>
                <c:pt idx="45090">
                  <c:v>1.2753140000000001</c:v>
                </c:pt>
                <c:pt idx="45091">
                  <c:v>1.292446</c:v>
                </c:pt>
                <c:pt idx="45092">
                  <c:v>1.3086990000000001</c:v>
                </c:pt>
                <c:pt idx="45093">
                  <c:v>1.3275220000000001</c:v>
                </c:pt>
                <c:pt idx="45094">
                  <c:v>1.2912360000000001</c:v>
                </c:pt>
                <c:pt idx="45095">
                  <c:v>1.2962</c:v>
                </c:pt>
                <c:pt idx="45096">
                  <c:v>1.323787</c:v>
                </c:pt>
                <c:pt idx="45097">
                  <c:v>1.3262419999999999</c:v>
                </c:pt>
                <c:pt idx="45098">
                  <c:v>1.3259380000000001</c:v>
                </c:pt>
                <c:pt idx="45099">
                  <c:v>1.3248960000000001</c:v>
                </c:pt>
                <c:pt idx="45100">
                  <c:v>1.3090919999999999</c:v>
                </c:pt>
                <c:pt idx="45101">
                  <c:v>1.316862</c:v>
                </c:pt>
                <c:pt idx="45102">
                  <c:v>1.3095399999999999</c:v>
                </c:pt>
                <c:pt idx="45103">
                  <c:v>1.344522</c:v>
                </c:pt>
                <c:pt idx="45104">
                  <c:v>1.3220499999999999</c:v>
                </c:pt>
                <c:pt idx="45105">
                  <c:v>1.3369599999999999</c:v>
                </c:pt>
                <c:pt idx="45106">
                  <c:v>1.322926</c:v>
                </c:pt>
                <c:pt idx="45107">
                  <c:v>1.3109740000000001</c:v>
                </c:pt>
                <c:pt idx="45108">
                  <c:v>1.307574</c:v>
                </c:pt>
                <c:pt idx="45109">
                  <c:v>1.3061389999999999</c:v>
                </c:pt>
                <c:pt idx="45110">
                  <c:v>1.308908</c:v>
                </c:pt>
                <c:pt idx="45111">
                  <c:v>1.3049919999999999</c:v>
                </c:pt>
                <c:pt idx="45112">
                  <c:v>1.3073779999999999</c:v>
                </c:pt>
                <c:pt idx="45113">
                  <c:v>1.361145</c:v>
                </c:pt>
                <c:pt idx="45114">
                  <c:v>1.363408</c:v>
                </c:pt>
                <c:pt idx="45115">
                  <c:v>1.359529</c:v>
                </c:pt>
                <c:pt idx="45116">
                  <c:v>1.3568880000000001</c:v>
                </c:pt>
                <c:pt idx="45117">
                  <c:v>1.361456</c:v>
                </c:pt>
                <c:pt idx="45118">
                  <c:v>1.3673299999999999</c:v>
                </c:pt>
                <c:pt idx="45119">
                  <c:v>1.3781030000000001</c:v>
                </c:pt>
                <c:pt idx="45120">
                  <c:v>1.367051</c:v>
                </c:pt>
                <c:pt idx="45121">
                  <c:v>1.364778</c:v>
                </c:pt>
                <c:pt idx="45122">
                  <c:v>1.358136</c:v>
                </c:pt>
                <c:pt idx="45123">
                  <c:v>1.369248</c:v>
                </c:pt>
                <c:pt idx="45124">
                  <c:v>1.3888480000000001</c:v>
                </c:pt>
                <c:pt idx="45125">
                  <c:v>1.3873770000000001</c:v>
                </c:pt>
                <c:pt idx="45126">
                  <c:v>1.390981</c:v>
                </c:pt>
                <c:pt idx="45127">
                  <c:v>1.391227</c:v>
                </c:pt>
                <c:pt idx="45128">
                  <c:v>1.39025</c:v>
                </c:pt>
                <c:pt idx="45129">
                  <c:v>1.414852</c:v>
                </c:pt>
                <c:pt idx="45130">
                  <c:v>1.4256740000000001</c:v>
                </c:pt>
                <c:pt idx="45131">
                  <c:v>1.423705</c:v>
                </c:pt>
                <c:pt idx="45132">
                  <c:v>1.4269289999999999</c:v>
                </c:pt>
                <c:pt idx="45133">
                  <c:v>1.425394</c:v>
                </c:pt>
                <c:pt idx="45134">
                  <c:v>1.4389879999999999</c:v>
                </c:pt>
                <c:pt idx="45135">
                  <c:v>1.4392180000000001</c:v>
                </c:pt>
                <c:pt idx="45136">
                  <c:v>1.4477660000000001</c:v>
                </c:pt>
                <c:pt idx="45137">
                  <c:v>1.441459</c:v>
                </c:pt>
                <c:pt idx="45138">
                  <c:v>1.4331050000000001</c:v>
                </c:pt>
                <c:pt idx="45139">
                  <c:v>1.41805</c:v>
                </c:pt>
                <c:pt idx="45140">
                  <c:v>1.417117</c:v>
                </c:pt>
                <c:pt idx="45141">
                  <c:v>1.4355439999999999</c:v>
                </c:pt>
                <c:pt idx="45142">
                  <c:v>1.454399</c:v>
                </c:pt>
                <c:pt idx="45143">
                  <c:v>1.447119</c:v>
                </c:pt>
                <c:pt idx="45144">
                  <c:v>1.459047</c:v>
                </c:pt>
                <c:pt idx="45145">
                  <c:v>1.4595260000000001</c:v>
                </c:pt>
                <c:pt idx="45146">
                  <c:v>1.482369</c:v>
                </c:pt>
                <c:pt idx="45147">
                  <c:v>1.4656389999999999</c:v>
                </c:pt>
                <c:pt idx="45148">
                  <c:v>1.5076160000000001</c:v>
                </c:pt>
                <c:pt idx="45149">
                  <c:v>1.508918</c:v>
                </c:pt>
                <c:pt idx="45150">
                  <c:v>1.512416</c:v>
                </c:pt>
                <c:pt idx="45151">
                  <c:v>1.511571</c:v>
                </c:pt>
                <c:pt idx="45152">
                  <c:v>1.5195479999999999</c:v>
                </c:pt>
                <c:pt idx="45153">
                  <c:v>1.53329</c:v>
                </c:pt>
                <c:pt idx="45154">
                  <c:v>1.533317</c:v>
                </c:pt>
                <c:pt idx="45155">
                  <c:v>1.5288619999999999</c:v>
                </c:pt>
                <c:pt idx="45156">
                  <c:v>1.5346219999999999</c:v>
                </c:pt>
                <c:pt idx="45157">
                  <c:v>1.537347</c:v>
                </c:pt>
                <c:pt idx="45158">
                  <c:v>1.565045</c:v>
                </c:pt>
                <c:pt idx="45159">
                  <c:v>1.5612699999999999</c:v>
                </c:pt>
                <c:pt idx="45160">
                  <c:v>1.570665</c:v>
                </c:pt>
                <c:pt idx="45161">
                  <c:v>1.5877319999999999</c:v>
                </c:pt>
                <c:pt idx="45162">
                  <c:v>1.5855250000000001</c:v>
                </c:pt>
                <c:pt idx="45163">
                  <c:v>1.576265</c:v>
                </c:pt>
                <c:pt idx="45164">
                  <c:v>1.5531520000000001</c:v>
                </c:pt>
                <c:pt idx="45165">
                  <c:v>1.5616300000000001</c:v>
                </c:pt>
                <c:pt idx="45166">
                  <c:v>1.5672779999999999</c:v>
                </c:pt>
                <c:pt idx="45167">
                  <c:v>1.5617589999999999</c:v>
                </c:pt>
                <c:pt idx="45168">
                  <c:v>1.573569</c:v>
                </c:pt>
                <c:pt idx="45169">
                  <c:v>1.581324</c:v>
                </c:pt>
                <c:pt idx="45170">
                  <c:v>1.604414</c:v>
                </c:pt>
                <c:pt idx="45171">
                  <c:v>1.6028150000000001</c:v>
                </c:pt>
                <c:pt idx="45172">
                  <c:v>1.591094</c:v>
                </c:pt>
                <c:pt idx="45173">
                  <c:v>1.588384</c:v>
                </c:pt>
                <c:pt idx="45174">
                  <c:v>1.5806439999999999</c:v>
                </c:pt>
                <c:pt idx="45175">
                  <c:v>1.5793630000000001</c:v>
                </c:pt>
                <c:pt idx="45176">
                  <c:v>1.60934</c:v>
                </c:pt>
                <c:pt idx="45177">
                  <c:v>1.5859049999999999</c:v>
                </c:pt>
                <c:pt idx="45178">
                  <c:v>1.598376</c:v>
                </c:pt>
                <c:pt idx="45179">
                  <c:v>1.61242</c:v>
                </c:pt>
                <c:pt idx="45180">
                  <c:v>1.600492</c:v>
                </c:pt>
                <c:pt idx="45181">
                  <c:v>1.6200639999999999</c:v>
                </c:pt>
                <c:pt idx="45182">
                  <c:v>1.6023940000000001</c:v>
                </c:pt>
                <c:pt idx="45183">
                  <c:v>1.5835669999999999</c:v>
                </c:pt>
                <c:pt idx="45184">
                  <c:v>1.581372</c:v>
                </c:pt>
                <c:pt idx="45185">
                  <c:v>1.6054489999999999</c:v>
                </c:pt>
                <c:pt idx="45186">
                  <c:v>1.606495</c:v>
                </c:pt>
                <c:pt idx="45187">
                  <c:v>1.599591</c:v>
                </c:pt>
                <c:pt idx="45188">
                  <c:v>1.6014679999999999</c:v>
                </c:pt>
                <c:pt idx="45189">
                  <c:v>1.585688</c:v>
                </c:pt>
                <c:pt idx="45190">
                  <c:v>1.537256</c:v>
                </c:pt>
                <c:pt idx="45191">
                  <c:v>1.5620609999999999</c:v>
                </c:pt>
                <c:pt idx="45192">
                  <c:v>1.5738479999999999</c:v>
                </c:pt>
                <c:pt idx="45193">
                  <c:v>1.5785130000000001</c:v>
                </c:pt>
                <c:pt idx="45194">
                  <c:v>1.5702860000000001</c:v>
                </c:pt>
                <c:pt idx="45195">
                  <c:v>1.5622670000000001</c:v>
                </c:pt>
                <c:pt idx="45196">
                  <c:v>1.6026480000000001</c:v>
                </c:pt>
                <c:pt idx="45197">
                  <c:v>1.6016600000000001</c:v>
                </c:pt>
                <c:pt idx="45198">
                  <c:v>1.6301540000000001</c:v>
                </c:pt>
                <c:pt idx="45199">
                  <c:v>1.629059</c:v>
                </c:pt>
                <c:pt idx="45200">
                  <c:v>1.563313</c:v>
                </c:pt>
                <c:pt idx="45201">
                  <c:v>1.5674729999999999</c:v>
                </c:pt>
                <c:pt idx="45202">
                  <c:v>1.567779</c:v>
                </c:pt>
                <c:pt idx="45203">
                  <c:v>1.6413549999999999</c:v>
                </c:pt>
                <c:pt idx="45204">
                  <c:v>1.6601999999999999</c:v>
                </c:pt>
                <c:pt idx="45205">
                  <c:v>1.663443</c:v>
                </c:pt>
                <c:pt idx="45206">
                  <c:v>1.6592960000000001</c:v>
                </c:pt>
                <c:pt idx="45207">
                  <c:v>1.6809879999999999</c:v>
                </c:pt>
                <c:pt idx="45208">
                  <c:v>1.67561</c:v>
                </c:pt>
                <c:pt idx="45209">
                  <c:v>1.6883969999999999</c:v>
                </c:pt>
                <c:pt idx="45210">
                  <c:v>1.695465</c:v>
                </c:pt>
                <c:pt idx="45211">
                  <c:v>1.6845619999999999</c:v>
                </c:pt>
                <c:pt idx="45212">
                  <c:v>1.685675</c:v>
                </c:pt>
                <c:pt idx="45213">
                  <c:v>1.6655450000000001</c:v>
                </c:pt>
                <c:pt idx="45214">
                  <c:v>1.6578949999999999</c:v>
                </c:pt>
                <c:pt idx="45215">
                  <c:v>1.680644</c:v>
                </c:pt>
                <c:pt idx="45216">
                  <c:v>1.6893130000000001</c:v>
                </c:pt>
                <c:pt idx="45217">
                  <c:v>1.6934689999999999</c:v>
                </c:pt>
                <c:pt idx="45218">
                  <c:v>1.695389</c:v>
                </c:pt>
                <c:pt idx="45219">
                  <c:v>1.713795</c:v>
                </c:pt>
                <c:pt idx="45220">
                  <c:v>1.7072449999999999</c:v>
                </c:pt>
                <c:pt idx="45221">
                  <c:v>1.702636</c:v>
                </c:pt>
                <c:pt idx="45222">
                  <c:v>1.6664380000000001</c:v>
                </c:pt>
                <c:pt idx="45223">
                  <c:v>1.6689719999999999</c:v>
                </c:pt>
                <c:pt idx="45224">
                  <c:v>1.6495120000000001</c:v>
                </c:pt>
                <c:pt idx="45225">
                  <c:v>1.650155</c:v>
                </c:pt>
                <c:pt idx="45226">
                  <c:v>1.6410769999999999</c:v>
                </c:pt>
                <c:pt idx="45227">
                  <c:v>1.651964</c:v>
                </c:pt>
                <c:pt idx="45228">
                  <c:v>1.6509370000000001</c:v>
                </c:pt>
                <c:pt idx="45229">
                  <c:v>1.6392929999999999</c:v>
                </c:pt>
                <c:pt idx="45230">
                  <c:v>1.629308</c:v>
                </c:pt>
                <c:pt idx="45231">
                  <c:v>1.6256269999999999</c:v>
                </c:pt>
                <c:pt idx="45232">
                  <c:v>1.618268</c:v>
                </c:pt>
                <c:pt idx="45233">
                  <c:v>1.616044</c:v>
                </c:pt>
                <c:pt idx="45234">
                  <c:v>1.6147560000000001</c:v>
                </c:pt>
                <c:pt idx="45235">
                  <c:v>1.6450940000000001</c:v>
                </c:pt>
                <c:pt idx="45236">
                  <c:v>1.624838</c:v>
                </c:pt>
                <c:pt idx="45237">
                  <c:v>1.6376189999999999</c:v>
                </c:pt>
                <c:pt idx="45238">
                  <c:v>1.60808</c:v>
                </c:pt>
                <c:pt idx="45239">
                  <c:v>1.6149119999999999</c:v>
                </c:pt>
                <c:pt idx="45240">
                  <c:v>1.609912</c:v>
                </c:pt>
                <c:pt idx="45241">
                  <c:v>1.6087990000000001</c:v>
                </c:pt>
                <c:pt idx="45242">
                  <c:v>1.602365</c:v>
                </c:pt>
                <c:pt idx="45243">
                  <c:v>1.6045860000000001</c:v>
                </c:pt>
                <c:pt idx="45244">
                  <c:v>1.587448</c:v>
                </c:pt>
                <c:pt idx="45245">
                  <c:v>1.6039030000000001</c:v>
                </c:pt>
                <c:pt idx="45246">
                  <c:v>1.60484</c:v>
                </c:pt>
                <c:pt idx="45247">
                  <c:v>1.6146290000000001</c:v>
                </c:pt>
                <c:pt idx="45248">
                  <c:v>1.6044350000000001</c:v>
                </c:pt>
                <c:pt idx="45249">
                  <c:v>1.59141</c:v>
                </c:pt>
                <c:pt idx="45250">
                  <c:v>1.5722940000000001</c:v>
                </c:pt>
                <c:pt idx="45251">
                  <c:v>1.572152</c:v>
                </c:pt>
                <c:pt idx="45252">
                  <c:v>1.6241490000000001</c:v>
                </c:pt>
                <c:pt idx="45253">
                  <c:v>1.633799</c:v>
                </c:pt>
                <c:pt idx="45254">
                  <c:v>1.6347659999999999</c:v>
                </c:pt>
                <c:pt idx="45255">
                  <c:v>1.6390739999999999</c:v>
                </c:pt>
                <c:pt idx="45256">
                  <c:v>1.6269180000000001</c:v>
                </c:pt>
                <c:pt idx="45257">
                  <c:v>1.624573</c:v>
                </c:pt>
                <c:pt idx="45258">
                  <c:v>1.626206</c:v>
                </c:pt>
                <c:pt idx="45259">
                  <c:v>1.6068789999999999</c:v>
                </c:pt>
                <c:pt idx="45260">
                  <c:v>1.598139</c:v>
                </c:pt>
                <c:pt idx="45261">
                  <c:v>1.599858</c:v>
                </c:pt>
                <c:pt idx="45262">
                  <c:v>1.6184590000000001</c:v>
                </c:pt>
                <c:pt idx="45263">
                  <c:v>1.6130089999999999</c:v>
                </c:pt>
                <c:pt idx="45264">
                  <c:v>1.6086240000000001</c:v>
                </c:pt>
                <c:pt idx="45265">
                  <c:v>1.5961430000000001</c:v>
                </c:pt>
                <c:pt idx="45266">
                  <c:v>1.594832</c:v>
                </c:pt>
                <c:pt idx="45267">
                  <c:v>1.6183289999999999</c:v>
                </c:pt>
                <c:pt idx="45268">
                  <c:v>1.6033649999999999</c:v>
                </c:pt>
                <c:pt idx="45269">
                  <c:v>1.5913600000000001</c:v>
                </c:pt>
                <c:pt idx="45270">
                  <c:v>1.58786</c:v>
                </c:pt>
                <c:pt idx="45271">
                  <c:v>1.5918920000000001</c:v>
                </c:pt>
                <c:pt idx="45272">
                  <c:v>1.5988640000000001</c:v>
                </c:pt>
                <c:pt idx="45273">
                  <c:v>1.596249</c:v>
                </c:pt>
                <c:pt idx="45274">
                  <c:v>1.5848679999999999</c:v>
                </c:pt>
                <c:pt idx="45275">
                  <c:v>1.590271</c:v>
                </c:pt>
                <c:pt idx="45276">
                  <c:v>1.601386</c:v>
                </c:pt>
                <c:pt idx="45277">
                  <c:v>1.6092610000000001</c:v>
                </c:pt>
                <c:pt idx="45278">
                  <c:v>1.608236</c:v>
                </c:pt>
                <c:pt idx="45279">
                  <c:v>1.600174</c:v>
                </c:pt>
                <c:pt idx="45280">
                  <c:v>1.600166</c:v>
                </c:pt>
                <c:pt idx="45281">
                  <c:v>1.5916269999999999</c:v>
                </c:pt>
                <c:pt idx="45282">
                  <c:v>1.596479</c:v>
                </c:pt>
                <c:pt idx="45283">
                  <c:v>1.6141110000000001</c:v>
                </c:pt>
                <c:pt idx="45284">
                  <c:v>1.5849260000000001</c:v>
                </c:pt>
                <c:pt idx="45285">
                  <c:v>1.5778160000000001</c:v>
                </c:pt>
                <c:pt idx="45286">
                  <c:v>1.5775969999999999</c:v>
                </c:pt>
                <c:pt idx="45287">
                  <c:v>1.580158</c:v>
                </c:pt>
                <c:pt idx="45288">
                  <c:v>1.5625910000000001</c:v>
                </c:pt>
                <c:pt idx="45289">
                  <c:v>1.564554</c:v>
                </c:pt>
                <c:pt idx="45290">
                  <c:v>1.5693699999999999</c:v>
                </c:pt>
                <c:pt idx="45291">
                  <c:v>1.580408</c:v>
                </c:pt>
                <c:pt idx="45292">
                  <c:v>1.575482</c:v>
                </c:pt>
                <c:pt idx="45293">
                  <c:v>1.5735600000000001</c:v>
                </c:pt>
                <c:pt idx="45294">
                  <c:v>1.5764800000000001</c:v>
                </c:pt>
                <c:pt idx="45295">
                  <c:v>1.584497</c:v>
                </c:pt>
                <c:pt idx="45296">
                  <c:v>1.5539080000000001</c:v>
                </c:pt>
                <c:pt idx="45297">
                  <c:v>1.5430820000000001</c:v>
                </c:pt>
                <c:pt idx="45298">
                  <c:v>1.547688</c:v>
                </c:pt>
                <c:pt idx="45299">
                  <c:v>1.558257</c:v>
                </c:pt>
                <c:pt idx="45300">
                  <c:v>1.5588709999999999</c:v>
                </c:pt>
                <c:pt idx="45301">
                  <c:v>1.5319590000000001</c:v>
                </c:pt>
                <c:pt idx="45302">
                  <c:v>1.5292140000000001</c:v>
                </c:pt>
                <c:pt idx="45303">
                  <c:v>1.5355259999999999</c:v>
                </c:pt>
                <c:pt idx="45304">
                  <c:v>1.536813</c:v>
                </c:pt>
                <c:pt idx="45305">
                  <c:v>1.559801</c:v>
                </c:pt>
                <c:pt idx="45306">
                  <c:v>1.5631280000000001</c:v>
                </c:pt>
                <c:pt idx="45307">
                  <c:v>1.5578510000000001</c:v>
                </c:pt>
                <c:pt idx="45308">
                  <c:v>1.5183169999999999</c:v>
                </c:pt>
                <c:pt idx="45309">
                  <c:v>1.4923740000000001</c:v>
                </c:pt>
                <c:pt idx="45310">
                  <c:v>1.491431</c:v>
                </c:pt>
                <c:pt idx="45311">
                  <c:v>1.493438</c:v>
                </c:pt>
                <c:pt idx="45312">
                  <c:v>1.4932019999999999</c:v>
                </c:pt>
                <c:pt idx="45313">
                  <c:v>1.4894320000000001</c:v>
                </c:pt>
                <c:pt idx="45314">
                  <c:v>1.503217</c:v>
                </c:pt>
                <c:pt idx="45315">
                  <c:v>1.4977990000000001</c:v>
                </c:pt>
                <c:pt idx="45316">
                  <c:v>1.485012</c:v>
                </c:pt>
                <c:pt idx="45317">
                  <c:v>1.514745</c:v>
                </c:pt>
                <c:pt idx="45318">
                  <c:v>1.5257309999999999</c:v>
                </c:pt>
                <c:pt idx="45319">
                  <c:v>1.506362</c:v>
                </c:pt>
                <c:pt idx="45320">
                  <c:v>1.492602</c:v>
                </c:pt>
                <c:pt idx="45321">
                  <c:v>1.4899800000000001</c:v>
                </c:pt>
                <c:pt idx="45322">
                  <c:v>1.4657549999999999</c:v>
                </c:pt>
                <c:pt idx="45323">
                  <c:v>1.475954</c:v>
                </c:pt>
                <c:pt idx="45324">
                  <c:v>1.4717499999999999</c:v>
                </c:pt>
                <c:pt idx="45325">
                  <c:v>1.4916860000000001</c:v>
                </c:pt>
                <c:pt idx="45326">
                  <c:v>1.4815799999999999</c:v>
                </c:pt>
                <c:pt idx="45327">
                  <c:v>1.474726</c:v>
                </c:pt>
                <c:pt idx="45328">
                  <c:v>1.4727950000000001</c:v>
                </c:pt>
                <c:pt idx="45329">
                  <c:v>1.4648620000000001</c:v>
                </c:pt>
                <c:pt idx="45330">
                  <c:v>1.4487719999999999</c:v>
                </c:pt>
                <c:pt idx="45331">
                  <c:v>1.4503349999999999</c:v>
                </c:pt>
                <c:pt idx="45332">
                  <c:v>1.4501200000000001</c:v>
                </c:pt>
                <c:pt idx="45333">
                  <c:v>1.4486749999999999</c:v>
                </c:pt>
                <c:pt idx="45334">
                  <c:v>1.437902</c:v>
                </c:pt>
                <c:pt idx="45335">
                  <c:v>1.43258</c:v>
                </c:pt>
                <c:pt idx="45336">
                  <c:v>1.4256260000000001</c:v>
                </c:pt>
                <c:pt idx="45337">
                  <c:v>1.4454050000000001</c:v>
                </c:pt>
                <c:pt idx="45338">
                  <c:v>1.4458219999999999</c:v>
                </c:pt>
                <c:pt idx="45339">
                  <c:v>1.446029</c:v>
                </c:pt>
                <c:pt idx="45340">
                  <c:v>1.434876</c:v>
                </c:pt>
                <c:pt idx="45341">
                  <c:v>1.3906609999999999</c:v>
                </c:pt>
                <c:pt idx="45342">
                  <c:v>1.387964</c:v>
                </c:pt>
                <c:pt idx="45343">
                  <c:v>1.3937999999999999</c:v>
                </c:pt>
                <c:pt idx="45344">
                  <c:v>1.399273</c:v>
                </c:pt>
                <c:pt idx="45345">
                  <c:v>1.4001049999999999</c:v>
                </c:pt>
                <c:pt idx="45346">
                  <c:v>1.37208</c:v>
                </c:pt>
                <c:pt idx="45347">
                  <c:v>1.358444</c:v>
                </c:pt>
                <c:pt idx="45348">
                  <c:v>1.3344020000000001</c:v>
                </c:pt>
                <c:pt idx="45349">
                  <c:v>1.340355</c:v>
                </c:pt>
                <c:pt idx="45350">
                  <c:v>1.3352390000000001</c:v>
                </c:pt>
                <c:pt idx="45351">
                  <c:v>1.3351230000000001</c:v>
                </c:pt>
                <c:pt idx="45352">
                  <c:v>1.333286</c:v>
                </c:pt>
                <c:pt idx="45353">
                  <c:v>1.339496</c:v>
                </c:pt>
                <c:pt idx="45354">
                  <c:v>1.325839</c:v>
                </c:pt>
                <c:pt idx="45355">
                  <c:v>1.3318680000000001</c:v>
                </c:pt>
                <c:pt idx="45356">
                  <c:v>1.3727039999999999</c:v>
                </c:pt>
                <c:pt idx="45357">
                  <c:v>1.3686339999999999</c:v>
                </c:pt>
                <c:pt idx="45358">
                  <c:v>1.36195</c:v>
                </c:pt>
                <c:pt idx="45359">
                  <c:v>1.3393649999999999</c:v>
                </c:pt>
                <c:pt idx="45360">
                  <c:v>1.3305279999999999</c:v>
                </c:pt>
                <c:pt idx="45361">
                  <c:v>1.295793</c:v>
                </c:pt>
                <c:pt idx="45362">
                  <c:v>1.2938689999999999</c:v>
                </c:pt>
                <c:pt idx="45363">
                  <c:v>1.2809999999999999</c:v>
                </c:pt>
                <c:pt idx="45364">
                  <c:v>1.2777540000000001</c:v>
                </c:pt>
                <c:pt idx="45365">
                  <c:v>1.305696</c:v>
                </c:pt>
                <c:pt idx="45366">
                  <c:v>1.3048580000000001</c:v>
                </c:pt>
                <c:pt idx="45367">
                  <c:v>1.307566</c:v>
                </c:pt>
                <c:pt idx="45368">
                  <c:v>1.3061400000000001</c:v>
                </c:pt>
                <c:pt idx="45369">
                  <c:v>1.3143419999999999</c:v>
                </c:pt>
                <c:pt idx="45370">
                  <c:v>1.28108</c:v>
                </c:pt>
                <c:pt idx="45371">
                  <c:v>1.2757750000000001</c:v>
                </c:pt>
                <c:pt idx="45372">
                  <c:v>1.2845439999999999</c:v>
                </c:pt>
                <c:pt idx="45373">
                  <c:v>1.2719830000000001</c:v>
                </c:pt>
                <c:pt idx="45374">
                  <c:v>1.2848569999999999</c:v>
                </c:pt>
                <c:pt idx="45375">
                  <c:v>1.284708</c:v>
                </c:pt>
                <c:pt idx="45376">
                  <c:v>1.2861149999999999</c:v>
                </c:pt>
                <c:pt idx="45377">
                  <c:v>1.273306</c:v>
                </c:pt>
                <c:pt idx="45378">
                  <c:v>1.278079</c:v>
                </c:pt>
                <c:pt idx="45379">
                  <c:v>1.280151</c:v>
                </c:pt>
                <c:pt idx="45380">
                  <c:v>1.279852</c:v>
                </c:pt>
                <c:pt idx="45381">
                  <c:v>1.297517</c:v>
                </c:pt>
                <c:pt idx="45382">
                  <c:v>1.2954429999999999</c:v>
                </c:pt>
                <c:pt idx="45383">
                  <c:v>1.3014779999999999</c:v>
                </c:pt>
                <c:pt idx="45384">
                  <c:v>1.281555</c:v>
                </c:pt>
                <c:pt idx="45385">
                  <c:v>1.292011</c:v>
                </c:pt>
                <c:pt idx="45386">
                  <c:v>1.280397</c:v>
                </c:pt>
                <c:pt idx="45387">
                  <c:v>1.27559</c:v>
                </c:pt>
                <c:pt idx="45388">
                  <c:v>1.275461</c:v>
                </c:pt>
                <c:pt idx="45389">
                  <c:v>1.2670790000000001</c:v>
                </c:pt>
                <c:pt idx="45390">
                  <c:v>1.2680210000000001</c:v>
                </c:pt>
                <c:pt idx="45391">
                  <c:v>1.2765219999999999</c:v>
                </c:pt>
                <c:pt idx="45392">
                  <c:v>1.246102</c:v>
                </c:pt>
                <c:pt idx="45393">
                  <c:v>1.284535</c:v>
                </c:pt>
                <c:pt idx="45394">
                  <c:v>1.3174729999999999</c:v>
                </c:pt>
                <c:pt idx="45395">
                  <c:v>1.3162879999999999</c:v>
                </c:pt>
                <c:pt idx="45396">
                  <c:v>1.3081940000000001</c:v>
                </c:pt>
                <c:pt idx="45397">
                  <c:v>1.312762</c:v>
                </c:pt>
                <c:pt idx="45398">
                  <c:v>1.3063199999999999</c:v>
                </c:pt>
                <c:pt idx="45399">
                  <c:v>1.3144149999999999</c:v>
                </c:pt>
                <c:pt idx="45400">
                  <c:v>1.31318</c:v>
                </c:pt>
                <c:pt idx="45401">
                  <c:v>1.3289610000000001</c:v>
                </c:pt>
                <c:pt idx="45402">
                  <c:v>1.341118</c:v>
                </c:pt>
                <c:pt idx="45403">
                  <c:v>1.341118</c:v>
                </c:pt>
                <c:pt idx="45404">
                  <c:v>1.341915</c:v>
                </c:pt>
                <c:pt idx="45405">
                  <c:v>1.3374239999999999</c:v>
                </c:pt>
                <c:pt idx="45406">
                  <c:v>1.3589290000000001</c:v>
                </c:pt>
                <c:pt idx="45407">
                  <c:v>1.3549180000000001</c:v>
                </c:pt>
                <c:pt idx="45408">
                  <c:v>1.385019</c:v>
                </c:pt>
                <c:pt idx="45409">
                  <c:v>1.3921539999999999</c:v>
                </c:pt>
                <c:pt idx="45410">
                  <c:v>1.3933040000000001</c:v>
                </c:pt>
                <c:pt idx="45411">
                  <c:v>1.406768</c:v>
                </c:pt>
                <c:pt idx="45412">
                  <c:v>1.400981</c:v>
                </c:pt>
                <c:pt idx="45413">
                  <c:v>1.414679</c:v>
                </c:pt>
                <c:pt idx="45414">
                  <c:v>1.4192260000000001</c:v>
                </c:pt>
                <c:pt idx="45415">
                  <c:v>1.4217</c:v>
                </c:pt>
                <c:pt idx="45416">
                  <c:v>1.4208339999999999</c:v>
                </c:pt>
                <c:pt idx="45417">
                  <c:v>1.4269210000000001</c:v>
                </c:pt>
                <c:pt idx="45418">
                  <c:v>1.4322649999999999</c:v>
                </c:pt>
                <c:pt idx="45419">
                  <c:v>1.4333849999999999</c:v>
                </c:pt>
                <c:pt idx="45420">
                  <c:v>1.4244870000000001</c:v>
                </c:pt>
                <c:pt idx="45421">
                  <c:v>1.4320170000000001</c:v>
                </c:pt>
                <c:pt idx="45422">
                  <c:v>1.430132</c:v>
                </c:pt>
                <c:pt idx="45423">
                  <c:v>1.4299470000000001</c:v>
                </c:pt>
                <c:pt idx="45424">
                  <c:v>1.4392670000000001</c:v>
                </c:pt>
                <c:pt idx="45425">
                  <c:v>1.4503060000000001</c:v>
                </c:pt>
                <c:pt idx="45426">
                  <c:v>1.462107</c:v>
                </c:pt>
                <c:pt idx="45427">
                  <c:v>1.4498880000000001</c:v>
                </c:pt>
                <c:pt idx="45428">
                  <c:v>1.452059</c:v>
                </c:pt>
                <c:pt idx="45429">
                  <c:v>1.4625360000000001</c:v>
                </c:pt>
                <c:pt idx="45430">
                  <c:v>1.4902569999999999</c:v>
                </c:pt>
                <c:pt idx="45431">
                  <c:v>1.494346</c:v>
                </c:pt>
                <c:pt idx="45432">
                  <c:v>1.4979750000000001</c:v>
                </c:pt>
                <c:pt idx="45433">
                  <c:v>1.519021</c:v>
                </c:pt>
                <c:pt idx="45434">
                  <c:v>1.5249980000000001</c:v>
                </c:pt>
                <c:pt idx="45435">
                  <c:v>1.517145</c:v>
                </c:pt>
                <c:pt idx="45436">
                  <c:v>1.5264990000000001</c:v>
                </c:pt>
                <c:pt idx="45437">
                  <c:v>1.519801</c:v>
                </c:pt>
                <c:pt idx="45438">
                  <c:v>1.5148299999999999</c:v>
                </c:pt>
                <c:pt idx="45439">
                  <c:v>1.5046900000000001</c:v>
                </c:pt>
                <c:pt idx="45440">
                  <c:v>1.516556</c:v>
                </c:pt>
                <c:pt idx="45441">
                  <c:v>1.507072</c:v>
                </c:pt>
                <c:pt idx="45442">
                  <c:v>1.4937530000000001</c:v>
                </c:pt>
                <c:pt idx="45443">
                  <c:v>1.4753620000000001</c:v>
                </c:pt>
                <c:pt idx="45444">
                  <c:v>1.476162</c:v>
                </c:pt>
                <c:pt idx="45445">
                  <c:v>1.496591</c:v>
                </c:pt>
                <c:pt idx="45446">
                  <c:v>1.4956910000000001</c:v>
                </c:pt>
                <c:pt idx="45447">
                  <c:v>1.4963409999999999</c:v>
                </c:pt>
                <c:pt idx="45448">
                  <c:v>1.496677</c:v>
                </c:pt>
                <c:pt idx="45449">
                  <c:v>1.4834229999999999</c:v>
                </c:pt>
                <c:pt idx="45450">
                  <c:v>1.488785</c:v>
                </c:pt>
                <c:pt idx="45451">
                  <c:v>1.497511</c:v>
                </c:pt>
                <c:pt idx="45452">
                  <c:v>1.505158</c:v>
                </c:pt>
                <c:pt idx="45453">
                  <c:v>1.483222</c:v>
                </c:pt>
                <c:pt idx="45454">
                  <c:v>1.5005539999999999</c:v>
                </c:pt>
                <c:pt idx="45455">
                  <c:v>1.505708</c:v>
                </c:pt>
                <c:pt idx="45456">
                  <c:v>1.517101</c:v>
                </c:pt>
                <c:pt idx="45457">
                  <c:v>1.531865</c:v>
                </c:pt>
                <c:pt idx="45458">
                  <c:v>1.5276700000000001</c:v>
                </c:pt>
                <c:pt idx="45459">
                  <c:v>1.516804</c:v>
                </c:pt>
                <c:pt idx="45460">
                  <c:v>1.5155810000000001</c:v>
                </c:pt>
                <c:pt idx="45461">
                  <c:v>1.5167820000000001</c:v>
                </c:pt>
                <c:pt idx="45462">
                  <c:v>1.5146550000000001</c:v>
                </c:pt>
                <c:pt idx="45463">
                  <c:v>1.5082979999999999</c:v>
                </c:pt>
                <c:pt idx="45464">
                  <c:v>1.509943</c:v>
                </c:pt>
                <c:pt idx="45465">
                  <c:v>1.5049110000000001</c:v>
                </c:pt>
                <c:pt idx="45466">
                  <c:v>1.5292479999999999</c:v>
                </c:pt>
                <c:pt idx="45467">
                  <c:v>1.5432790000000001</c:v>
                </c:pt>
                <c:pt idx="45468">
                  <c:v>1.5336080000000001</c:v>
                </c:pt>
                <c:pt idx="45469">
                  <c:v>1.5485960000000001</c:v>
                </c:pt>
                <c:pt idx="45470">
                  <c:v>1.5493429999999999</c:v>
                </c:pt>
                <c:pt idx="45471">
                  <c:v>1.5495760000000001</c:v>
                </c:pt>
                <c:pt idx="45472">
                  <c:v>1.537364</c:v>
                </c:pt>
                <c:pt idx="45473">
                  <c:v>1.518049</c:v>
                </c:pt>
                <c:pt idx="45474">
                  <c:v>1.5191520000000001</c:v>
                </c:pt>
                <c:pt idx="45475">
                  <c:v>1.5470539999999999</c:v>
                </c:pt>
                <c:pt idx="45476">
                  <c:v>1.5421609999999999</c:v>
                </c:pt>
                <c:pt idx="45477">
                  <c:v>1.517757</c:v>
                </c:pt>
                <c:pt idx="45478">
                  <c:v>1.515828</c:v>
                </c:pt>
                <c:pt idx="45479">
                  <c:v>1.5189809999999999</c:v>
                </c:pt>
                <c:pt idx="45480">
                  <c:v>1.529121</c:v>
                </c:pt>
                <c:pt idx="45481">
                  <c:v>1.5282439999999999</c:v>
                </c:pt>
                <c:pt idx="45482">
                  <c:v>1.542791</c:v>
                </c:pt>
                <c:pt idx="45483">
                  <c:v>1.533207</c:v>
                </c:pt>
                <c:pt idx="45484">
                  <c:v>1.529895</c:v>
                </c:pt>
                <c:pt idx="45485">
                  <c:v>1.513039</c:v>
                </c:pt>
                <c:pt idx="45486">
                  <c:v>1.5157449999999999</c:v>
                </c:pt>
                <c:pt idx="45487">
                  <c:v>1.518966</c:v>
                </c:pt>
                <c:pt idx="45488">
                  <c:v>1.5562290000000001</c:v>
                </c:pt>
                <c:pt idx="45489">
                  <c:v>1.562403</c:v>
                </c:pt>
                <c:pt idx="45490">
                  <c:v>1.552959</c:v>
                </c:pt>
                <c:pt idx="45491">
                  <c:v>1.556873</c:v>
                </c:pt>
                <c:pt idx="45492">
                  <c:v>1.5553079999999999</c:v>
                </c:pt>
                <c:pt idx="45493">
                  <c:v>1.554918</c:v>
                </c:pt>
                <c:pt idx="45494">
                  <c:v>1.55765</c:v>
                </c:pt>
                <c:pt idx="45495">
                  <c:v>1.5708880000000001</c:v>
                </c:pt>
                <c:pt idx="45496">
                  <c:v>1.556746</c:v>
                </c:pt>
                <c:pt idx="45497">
                  <c:v>1.5716209999999999</c:v>
                </c:pt>
                <c:pt idx="45498">
                  <c:v>1.568789</c:v>
                </c:pt>
                <c:pt idx="45499">
                  <c:v>1.5741419999999999</c:v>
                </c:pt>
                <c:pt idx="45500">
                  <c:v>1.575</c:v>
                </c:pt>
                <c:pt idx="45501">
                  <c:v>1.547974</c:v>
                </c:pt>
                <c:pt idx="45502">
                  <c:v>1.542109</c:v>
                </c:pt>
                <c:pt idx="45503">
                  <c:v>1.6031439999999999</c:v>
                </c:pt>
                <c:pt idx="45504">
                  <c:v>1.5979509999999999</c:v>
                </c:pt>
                <c:pt idx="45505">
                  <c:v>1.607192</c:v>
                </c:pt>
                <c:pt idx="45506">
                  <c:v>1.62988</c:v>
                </c:pt>
                <c:pt idx="45507">
                  <c:v>1.6366210000000001</c:v>
                </c:pt>
                <c:pt idx="45508">
                  <c:v>1.6192500000000001</c:v>
                </c:pt>
                <c:pt idx="45509">
                  <c:v>1.5840110000000001</c:v>
                </c:pt>
                <c:pt idx="45510">
                  <c:v>1.584891</c:v>
                </c:pt>
                <c:pt idx="45511">
                  <c:v>1.5798380000000001</c:v>
                </c:pt>
                <c:pt idx="45512">
                  <c:v>1.5729850000000001</c:v>
                </c:pt>
                <c:pt idx="45513">
                  <c:v>1.555569</c:v>
                </c:pt>
                <c:pt idx="45514">
                  <c:v>1.553058</c:v>
                </c:pt>
                <c:pt idx="45515">
                  <c:v>1.553159</c:v>
                </c:pt>
                <c:pt idx="45516">
                  <c:v>1.4303790000000001</c:v>
                </c:pt>
                <c:pt idx="45517">
                  <c:v>1.4173819999999999</c:v>
                </c:pt>
                <c:pt idx="45518">
                  <c:v>1.4075409999999999</c:v>
                </c:pt>
                <c:pt idx="45519">
                  <c:v>1.4122589999999999</c:v>
                </c:pt>
                <c:pt idx="45520">
                  <c:v>1.422825</c:v>
                </c:pt>
                <c:pt idx="45521">
                  <c:v>1.438407</c:v>
                </c:pt>
                <c:pt idx="45522">
                  <c:v>1.4746440000000001</c:v>
                </c:pt>
                <c:pt idx="45523">
                  <c:v>1.4755039999999999</c:v>
                </c:pt>
                <c:pt idx="45524">
                  <c:v>1.4780169999999999</c:v>
                </c:pt>
                <c:pt idx="45525">
                  <c:v>1.4828269999999999</c:v>
                </c:pt>
                <c:pt idx="45526">
                  <c:v>1.493088</c:v>
                </c:pt>
                <c:pt idx="45527">
                  <c:v>1.5007740000000001</c:v>
                </c:pt>
                <c:pt idx="45528">
                  <c:v>1.528578</c:v>
                </c:pt>
                <c:pt idx="45529">
                  <c:v>1.5247869999999999</c:v>
                </c:pt>
                <c:pt idx="45530">
                  <c:v>1.5692440000000001</c:v>
                </c:pt>
                <c:pt idx="45531">
                  <c:v>1.5561720000000001</c:v>
                </c:pt>
                <c:pt idx="45532">
                  <c:v>1.5699639999999999</c:v>
                </c:pt>
                <c:pt idx="45533">
                  <c:v>1.5713170000000001</c:v>
                </c:pt>
                <c:pt idx="45534">
                  <c:v>1.5752660000000001</c:v>
                </c:pt>
                <c:pt idx="45535">
                  <c:v>1.5660179999999999</c:v>
                </c:pt>
                <c:pt idx="45536">
                  <c:v>1.5507040000000001</c:v>
                </c:pt>
                <c:pt idx="45537">
                  <c:v>1.546589</c:v>
                </c:pt>
                <c:pt idx="45538">
                  <c:v>1.543863</c:v>
                </c:pt>
                <c:pt idx="45539">
                  <c:v>1.5377270000000001</c:v>
                </c:pt>
                <c:pt idx="45540">
                  <c:v>1.530993</c:v>
                </c:pt>
                <c:pt idx="45541">
                  <c:v>1.548335</c:v>
                </c:pt>
                <c:pt idx="45542">
                  <c:v>1.5799399999999999</c:v>
                </c:pt>
                <c:pt idx="45543">
                  <c:v>1.5715250000000001</c:v>
                </c:pt>
                <c:pt idx="45544">
                  <c:v>1.571067</c:v>
                </c:pt>
                <c:pt idx="45545">
                  <c:v>1.5669470000000001</c:v>
                </c:pt>
                <c:pt idx="45546">
                  <c:v>1.5611930000000001</c:v>
                </c:pt>
                <c:pt idx="45547">
                  <c:v>1.5588230000000001</c:v>
                </c:pt>
                <c:pt idx="45548">
                  <c:v>1.5310159999999999</c:v>
                </c:pt>
                <c:pt idx="45549">
                  <c:v>1.536103</c:v>
                </c:pt>
                <c:pt idx="45550">
                  <c:v>1.5464310000000001</c:v>
                </c:pt>
                <c:pt idx="45551">
                  <c:v>1.5594129999999999</c:v>
                </c:pt>
                <c:pt idx="45552">
                  <c:v>1.5485789999999999</c:v>
                </c:pt>
                <c:pt idx="45553">
                  <c:v>1.544203</c:v>
                </c:pt>
                <c:pt idx="45554">
                  <c:v>1.5432900000000001</c:v>
                </c:pt>
                <c:pt idx="45555">
                  <c:v>1.5801320000000001</c:v>
                </c:pt>
                <c:pt idx="45556">
                  <c:v>1.5799529999999999</c:v>
                </c:pt>
                <c:pt idx="45557">
                  <c:v>1.581558</c:v>
                </c:pt>
                <c:pt idx="45558">
                  <c:v>1.592427</c:v>
                </c:pt>
                <c:pt idx="45559">
                  <c:v>1.5963940000000001</c:v>
                </c:pt>
                <c:pt idx="45560">
                  <c:v>1.596662</c:v>
                </c:pt>
                <c:pt idx="45561">
                  <c:v>1.5761860000000001</c:v>
                </c:pt>
                <c:pt idx="45562">
                  <c:v>1.5755699999999999</c:v>
                </c:pt>
                <c:pt idx="45563">
                  <c:v>1.5649310000000001</c:v>
                </c:pt>
                <c:pt idx="45564">
                  <c:v>1.575494</c:v>
                </c:pt>
                <c:pt idx="45565">
                  <c:v>1.580562</c:v>
                </c:pt>
                <c:pt idx="45566">
                  <c:v>1.5909139999999999</c:v>
                </c:pt>
                <c:pt idx="45567">
                  <c:v>1.594114</c:v>
                </c:pt>
                <c:pt idx="45568">
                  <c:v>1.594589</c:v>
                </c:pt>
                <c:pt idx="45569">
                  <c:v>1.589941</c:v>
                </c:pt>
                <c:pt idx="45570">
                  <c:v>1.5926450000000001</c:v>
                </c:pt>
                <c:pt idx="45571">
                  <c:v>1.5913919999999999</c:v>
                </c:pt>
                <c:pt idx="45572">
                  <c:v>1.578857</c:v>
                </c:pt>
                <c:pt idx="45573">
                  <c:v>1.5701700000000001</c:v>
                </c:pt>
                <c:pt idx="45574">
                  <c:v>1.57725</c:v>
                </c:pt>
                <c:pt idx="45575">
                  <c:v>1.5551029999999999</c:v>
                </c:pt>
                <c:pt idx="45576">
                  <c:v>1.561456</c:v>
                </c:pt>
                <c:pt idx="45577">
                  <c:v>1.5742959999999999</c:v>
                </c:pt>
                <c:pt idx="45578">
                  <c:v>1.561782</c:v>
                </c:pt>
                <c:pt idx="45579">
                  <c:v>1.5579890000000001</c:v>
                </c:pt>
                <c:pt idx="45580">
                  <c:v>1.5577909999999999</c:v>
                </c:pt>
                <c:pt idx="45581">
                  <c:v>1.542975</c:v>
                </c:pt>
                <c:pt idx="45582">
                  <c:v>1.560122</c:v>
                </c:pt>
                <c:pt idx="45583">
                  <c:v>1.5723769999999999</c:v>
                </c:pt>
                <c:pt idx="45584">
                  <c:v>1.5727720000000001</c:v>
                </c:pt>
                <c:pt idx="45585">
                  <c:v>1.542864</c:v>
                </c:pt>
                <c:pt idx="45586">
                  <c:v>1.5490999999999999</c:v>
                </c:pt>
                <c:pt idx="45587">
                  <c:v>1.553769</c:v>
                </c:pt>
                <c:pt idx="45588">
                  <c:v>1.54976</c:v>
                </c:pt>
                <c:pt idx="45589">
                  <c:v>1.55599</c:v>
                </c:pt>
                <c:pt idx="45590">
                  <c:v>1.5520620000000001</c:v>
                </c:pt>
                <c:pt idx="45591">
                  <c:v>1.5513049999999999</c:v>
                </c:pt>
                <c:pt idx="45592">
                  <c:v>1.553914</c:v>
                </c:pt>
                <c:pt idx="45593">
                  <c:v>1.539215</c:v>
                </c:pt>
                <c:pt idx="45594">
                  <c:v>1.5300860000000001</c:v>
                </c:pt>
                <c:pt idx="45595">
                  <c:v>1.5453760000000001</c:v>
                </c:pt>
                <c:pt idx="45596">
                  <c:v>1.5245869999999999</c:v>
                </c:pt>
                <c:pt idx="45597">
                  <c:v>1.5205789999999999</c:v>
                </c:pt>
                <c:pt idx="45598">
                  <c:v>1.5165409999999999</c:v>
                </c:pt>
                <c:pt idx="45599">
                  <c:v>1.5142420000000001</c:v>
                </c:pt>
                <c:pt idx="45600">
                  <c:v>1.521774</c:v>
                </c:pt>
                <c:pt idx="45601">
                  <c:v>1.524702</c:v>
                </c:pt>
                <c:pt idx="45602">
                  <c:v>1.520467</c:v>
                </c:pt>
                <c:pt idx="45603">
                  <c:v>1.520354</c:v>
                </c:pt>
                <c:pt idx="45604">
                  <c:v>1.5204770000000001</c:v>
                </c:pt>
                <c:pt idx="45605">
                  <c:v>1.504818</c:v>
                </c:pt>
                <c:pt idx="45606">
                  <c:v>1.4812209999999999</c:v>
                </c:pt>
                <c:pt idx="45607">
                  <c:v>1.4839100000000001</c:v>
                </c:pt>
                <c:pt idx="45608">
                  <c:v>1.487241</c:v>
                </c:pt>
                <c:pt idx="45609">
                  <c:v>1.484931</c:v>
                </c:pt>
                <c:pt idx="45610">
                  <c:v>1.4854430000000001</c:v>
                </c:pt>
                <c:pt idx="45611">
                  <c:v>1.480021</c:v>
                </c:pt>
                <c:pt idx="45612">
                  <c:v>1.47078</c:v>
                </c:pt>
                <c:pt idx="45613">
                  <c:v>1.4731080000000001</c:v>
                </c:pt>
                <c:pt idx="45614">
                  <c:v>1.4575149999999999</c:v>
                </c:pt>
                <c:pt idx="45615">
                  <c:v>1.4505809999999999</c:v>
                </c:pt>
                <c:pt idx="45616">
                  <c:v>1.4543520000000001</c:v>
                </c:pt>
                <c:pt idx="45617">
                  <c:v>1.399478</c:v>
                </c:pt>
                <c:pt idx="45618">
                  <c:v>1.4018539999999999</c:v>
                </c:pt>
                <c:pt idx="45619">
                  <c:v>1.4311050000000001</c:v>
                </c:pt>
                <c:pt idx="45620">
                  <c:v>1.4261809999999999</c:v>
                </c:pt>
                <c:pt idx="45621">
                  <c:v>1.423945</c:v>
                </c:pt>
                <c:pt idx="45622">
                  <c:v>1.42845</c:v>
                </c:pt>
                <c:pt idx="45623">
                  <c:v>1.419063</c:v>
                </c:pt>
                <c:pt idx="45624">
                  <c:v>1.424426</c:v>
                </c:pt>
                <c:pt idx="45625">
                  <c:v>1.4285859999999999</c:v>
                </c:pt>
                <c:pt idx="45626">
                  <c:v>1.4200759999999999</c:v>
                </c:pt>
                <c:pt idx="45627">
                  <c:v>1.3979200000000001</c:v>
                </c:pt>
                <c:pt idx="45628">
                  <c:v>1.3939280000000001</c:v>
                </c:pt>
                <c:pt idx="45629">
                  <c:v>1.3797159999999999</c:v>
                </c:pt>
                <c:pt idx="45630">
                  <c:v>1.3672759999999999</c:v>
                </c:pt>
                <c:pt idx="45631">
                  <c:v>1.370271</c:v>
                </c:pt>
                <c:pt idx="45632">
                  <c:v>1.3473280000000001</c:v>
                </c:pt>
                <c:pt idx="45633">
                  <c:v>1.3533660000000001</c:v>
                </c:pt>
                <c:pt idx="45634">
                  <c:v>1.363335</c:v>
                </c:pt>
                <c:pt idx="45635">
                  <c:v>1.348832</c:v>
                </c:pt>
                <c:pt idx="45636">
                  <c:v>1.3505590000000001</c:v>
                </c:pt>
                <c:pt idx="45637">
                  <c:v>1.3364180000000001</c:v>
                </c:pt>
                <c:pt idx="45638">
                  <c:v>1.3286579999999999</c:v>
                </c:pt>
                <c:pt idx="45639">
                  <c:v>1.3180130000000001</c:v>
                </c:pt>
                <c:pt idx="45640">
                  <c:v>1.305177</c:v>
                </c:pt>
                <c:pt idx="45641">
                  <c:v>1.284718</c:v>
                </c:pt>
                <c:pt idx="45642">
                  <c:v>1.3070679999999999</c:v>
                </c:pt>
                <c:pt idx="45643">
                  <c:v>1.310694</c:v>
                </c:pt>
                <c:pt idx="45644">
                  <c:v>1.2896510000000001</c:v>
                </c:pt>
                <c:pt idx="45645">
                  <c:v>1.274794</c:v>
                </c:pt>
                <c:pt idx="45646">
                  <c:v>1.267727</c:v>
                </c:pt>
                <c:pt idx="45647">
                  <c:v>1.262435</c:v>
                </c:pt>
                <c:pt idx="45648">
                  <c:v>1.2753129999999999</c:v>
                </c:pt>
                <c:pt idx="45649">
                  <c:v>1.280421</c:v>
                </c:pt>
                <c:pt idx="45650">
                  <c:v>1.283868</c:v>
                </c:pt>
                <c:pt idx="45651">
                  <c:v>1.277787</c:v>
                </c:pt>
                <c:pt idx="45652">
                  <c:v>1.2539100000000001</c:v>
                </c:pt>
                <c:pt idx="45653">
                  <c:v>1.2613589999999999</c:v>
                </c:pt>
                <c:pt idx="45654">
                  <c:v>1.24793</c:v>
                </c:pt>
                <c:pt idx="45655">
                  <c:v>1.130973</c:v>
                </c:pt>
                <c:pt idx="45656">
                  <c:v>1.164566</c:v>
                </c:pt>
                <c:pt idx="45657">
                  <c:v>1.1840710000000001</c:v>
                </c:pt>
                <c:pt idx="45658">
                  <c:v>1.2110449999999999</c:v>
                </c:pt>
                <c:pt idx="45659">
                  <c:v>1.221139</c:v>
                </c:pt>
                <c:pt idx="45660">
                  <c:v>1.248537</c:v>
                </c:pt>
                <c:pt idx="45661">
                  <c:v>1.247601</c:v>
                </c:pt>
                <c:pt idx="45662">
                  <c:v>1.2277149999999999</c:v>
                </c:pt>
                <c:pt idx="45663">
                  <c:v>1.219398</c:v>
                </c:pt>
                <c:pt idx="45664">
                  <c:v>1.24979</c:v>
                </c:pt>
                <c:pt idx="45665">
                  <c:v>1.253431</c:v>
                </c:pt>
                <c:pt idx="45666">
                  <c:v>1.252059</c:v>
                </c:pt>
                <c:pt idx="45667">
                  <c:v>1.2336419999999999</c:v>
                </c:pt>
                <c:pt idx="45668">
                  <c:v>1.22485</c:v>
                </c:pt>
                <c:pt idx="45669">
                  <c:v>1.222593</c:v>
                </c:pt>
                <c:pt idx="45670">
                  <c:v>1.236202</c:v>
                </c:pt>
                <c:pt idx="45671">
                  <c:v>1.244189</c:v>
                </c:pt>
                <c:pt idx="45672">
                  <c:v>1.223506</c:v>
                </c:pt>
                <c:pt idx="45673">
                  <c:v>1.237911</c:v>
                </c:pt>
                <c:pt idx="45674">
                  <c:v>1.24258</c:v>
                </c:pt>
                <c:pt idx="45675">
                  <c:v>1.242415</c:v>
                </c:pt>
                <c:pt idx="45676">
                  <c:v>1.220288</c:v>
                </c:pt>
                <c:pt idx="45677">
                  <c:v>1.229417</c:v>
                </c:pt>
                <c:pt idx="45678">
                  <c:v>1.2651920000000001</c:v>
                </c:pt>
                <c:pt idx="45679">
                  <c:v>1.2893570000000001</c:v>
                </c:pt>
                <c:pt idx="45680">
                  <c:v>1.252937</c:v>
                </c:pt>
                <c:pt idx="45681">
                  <c:v>1.260087</c:v>
                </c:pt>
                <c:pt idx="45682">
                  <c:v>1.2539279999999999</c:v>
                </c:pt>
                <c:pt idx="45683">
                  <c:v>1.2556560000000001</c:v>
                </c:pt>
                <c:pt idx="45684">
                  <c:v>1.268877</c:v>
                </c:pt>
                <c:pt idx="45685">
                  <c:v>1.252208</c:v>
                </c:pt>
                <c:pt idx="45686">
                  <c:v>1.28007</c:v>
                </c:pt>
                <c:pt idx="45687">
                  <c:v>1.2468429999999999</c:v>
                </c:pt>
                <c:pt idx="45688">
                  <c:v>1.2418709999999999</c:v>
                </c:pt>
                <c:pt idx="45689">
                  <c:v>1.2560690000000001</c:v>
                </c:pt>
                <c:pt idx="45690">
                  <c:v>1.303512</c:v>
                </c:pt>
                <c:pt idx="45691">
                  <c:v>1.291882</c:v>
                </c:pt>
                <c:pt idx="45692">
                  <c:v>1.3048299999999999</c:v>
                </c:pt>
                <c:pt idx="45693">
                  <c:v>1.3144910000000001</c:v>
                </c:pt>
                <c:pt idx="45694">
                  <c:v>1.3160879999999999</c:v>
                </c:pt>
                <c:pt idx="45695">
                  <c:v>1.317995</c:v>
                </c:pt>
                <c:pt idx="45696">
                  <c:v>1.352201</c:v>
                </c:pt>
                <c:pt idx="45697">
                  <c:v>1.356881</c:v>
                </c:pt>
                <c:pt idx="45698">
                  <c:v>1.3691899999999999</c:v>
                </c:pt>
                <c:pt idx="45699">
                  <c:v>1.374733</c:v>
                </c:pt>
                <c:pt idx="45700">
                  <c:v>1.384917</c:v>
                </c:pt>
                <c:pt idx="45701">
                  <c:v>1.3983620000000001</c:v>
                </c:pt>
                <c:pt idx="45702">
                  <c:v>1.357677</c:v>
                </c:pt>
                <c:pt idx="45703">
                  <c:v>1.36314</c:v>
                </c:pt>
                <c:pt idx="45704">
                  <c:v>1.381724</c:v>
                </c:pt>
                <c:pt idx="45705">
                  <c:v>1.398417</c:v>
                </c:pt>
                <c:pt idx="45706">
                  <c:v>1.4269780000000001</c:v>
                </c:pt>
                <c:pt idx="45707">
                  <c:v>1.41849</c:v>
                </c:pt>
                <c:pt idx="45708">
                  <c:v>1.4306110000000001</c:v>
                </c:pt>
                <c:pt idx="45709">
                  <c:v>1.4316409999999999</c:v>
                </c:pt>
                <c:pt idx="45710">
                  <c:v>1.433702</c:v>
                </c:pt>
                <c:pt idx="45711">
                  <c:v>1.4346989999999999</c:v>
                </c:pt>
                <c:pt idx="45712">
                  <c:v>1.43608</c:v>
                </c:pt>
                <c:pt idx="45713">
                  <c:v>1.464672</c:v>
                </c:pt>
                <c:pt idx="45714">
                  <c:v>1.4702200000000001</c:v>
                </c:pt>
                <c:pt idx="45715">
                  <c:v>1.4739450000000001</c:v>
                </c:pt>
                <c:pt idx="45716">
                  <c:v>1.4882709999999999</c:v>
                </c:pt>
                <c:pt idx="45717">
                  <c:v>1.4929600000000001</c:v>
                </c:pt>
                <c:pt idx="45718">
                  <c:v>1.489546</c:v>
                </c:pt>
                <c:pt idx="45719">
                  <c:v>1.481257</c:v>
                </c:pt>
                <c:pt idx="45720">
                  <c:v>1.4832380000000001</c:v>
                </c:pt>
                <c:pt idx="45721">
                  <c:v>1.5040070000000001</c:v>
                </c:pt>
                <c:pt idx="45722">
                  <c:v>1.510864</c:v>
                </c:pt>
                <c:pt idx="45723">
                  <c:v>1.5059929999999999</c:v>
                </c:pt>
                <c:pt idx="45724">
                  <c:v>1.4985520000000001</c:v>
                </c:pt>
                <c:pt idx="45725">
                  <c:v>1.502262</c:v>
                </c:pt>
                <c:pt idx="45726">
                  <c:v>1.4715130000000001</c:v>
                </c:pt>
                <c:pt idx="45727">
                  <c:v>1.455273</c:v>
                </c:pt>
                <c:pt idx="45728">
                  <c:v>1.4703930000000001</c:v>
                </c:pt>
                <c:pt idx="45729">
                  <c:v>1.4588989999999999</c:v>
                </c:pt>
                <c:pt idx="45730">
                  <c:v>1.4649049999999999</c:v>
                </c:pt>
                <c:pt idx="45731">
                  <c:v>1.4682999999999999</c:v>
                </c:pt>
                <c:pt idx="45732">
                  <c:v>1.4694579999999999</c:v>
                </c:pt>
                <c:pt idx="45733">
                  <c:v>1.469746</c:v>
                </c:pt>
                <c:pt idx="45734">
                  <c:v>1.464718</c:v>
                </c:pt>
                <c:pt idx="45735">
                  <c:v>1.4768570000000001</c:v>
                </c:pt>
                <c:pt idx="45736">
                  <c:v>1.4660569999999999</c:v>
                </c:pt>
                <c:pt idx="45737">
                  <c:v>1.4627650000000001</c:v>
                </c:pt>
                <c:pt idx="45738">
                  <c:v>1.4756100000000001</c:v>
                </c:pt>
                <c:pt idx="45739">
                  <c:v>1.4713579999999999</c:v>
                </c:pt>
                <c:pt idx="45740">
                  <c:v>1.4697720000000001</c:v>
                </c:pt>
                <c:pt idx="45741">
                  <c:v>1.4683999999999999</c:v>
                </c:pt>
                <c:pt idx="45742">
                  <c:v>1.4595070000000001</c:v>
                </c:pt>
                <c:pt idx="45743">
                  <c:v>1.468091</c:v>
                </c:pt>
                <c:pt idx="45744">
                  <c:v>1.4963070000000001</c:v>
                </c:pt>
                <c:pt idx="45745">
                  <c:v>1.496345</c:v>
                </c:pt>
                <c:pt idx="45746">
                  <c:v>1.479765</c:v>
                </c:pt>
                <c:pt idx="45747">
                  <c:v>1.4878400000000001</c:v>
                </c:pt>
                <c:pt idx="45748">
                  <c:v>1.5029399999999999</c:v>
                </c:pt>
                <c:pt idx="45749">
                  <c:v>1.4977279999999999</c:v>
                </c:pt>
                <c:pt idx="45750">
                  <c:v>1.5049589999999999</c:v>
                </c:pt>
                <c:pt idx="45751">
                  <c:v>1.503315</c:v>
                </c:pt>
                <c:pt idx="45752">
                  <c:v>1.5082439999999999</c:v>
                </c:pt>
                <c:pt idx="45753">
                  <c:v>1.497492</c:v>
                </c:pt>
                <c:pt idx="45754">
                  <c:v>1.47672</c:v>
                </c:pt>
                <c:pt idx="45755">
                  <c:v>1.5010589999999999</c:v>
                </c:pt>
                <c:pt idx="45756">
                  <c:v>1.4867950000000001</c:v>
                </c:pt>
                <c:pt idx="45757">
                  <c:v>1.471895</c:v>
                </c:pt>
                <c:pt idx="45758">
                  <c:v>1.4717720000000001</c:v>
                </c:pt>
                <c:pt idx="45759">
                  <c:v>1.454178</c:v>
                </c:pt>
                <c:pt idx="45760">
                  <c:v>1.460348</c:v>
                </c:pt>
                <c:pt idx="45761">
                  <c:v>1.484942</c:v>
                </c:pt>
                <c:pt idx="45762">
                  <c:v>1.479228</c:v>
                </c:pt>
                <c:pt idx="45763">
                  <c:v>1.4817070000000001</c:v>
                </c:pt>
                <c:pt idx="45764">
                  <c:v>1.485846</c:v>
                </c:pt>
                <c:pt idx="45765">
                  <c:v>1.4803010000000001</c:v>
                </c:pt>
                <c:pt idx="45766">
                  <c:v>1.4793639999999999</c:v>
                </c:pt>
                <c:pt idx="45767">
                  <c:v>1.484386</c:v>
                </c:pt>
                <c:pt idx="45768">
                  <c:v>1.4853419999999999</c:v>
                </c:pt>
                <c:pt idx="45769">
                  <c:v>1.486605</c:v>
                </c:pt>
                <c:pt idx="45770">
                  <c:v>1.4887969999999999</c:v>
                </c:pt>
                <c:pt idx="45771">
                  <c:v>1.494936</c:v>
                </c:pt>
                <c:pt idx="45772">
                  <c:v>1.4971099999999999</c:v>
                </c:pt>
                <c:pt idx="45773">
                  <c:v>1.5188470000000001</c:v>
                </c:pt>
                <c:pt idx="45774">
                  <c:v>1.5191049999999999</c:v>
                </c:pt>
                <c:pt idx="45775">
                  <c:v>1.6558029999999999</c:v>
                </c:pt>
                <c:pt idx="45776">
                  <c:v>1.5982149999999999</c:v>
                </c:pt>
                <c:pt idx="45777">
                  <c:v>1.5507869999999999</c:v>
                </c:pt>
                <c:pt idx="45778">
                  <c:v>1.538065</c:v>
                </c:pt>
                <c:pt idx="45779">
                  <c:v>1.5159739999999999</c:v>
                </c:pt>
                <c:pt idx="45780">
                  <c:v>1.5065539999999999</c:v>
                </c:pt>
                <c:pt idx="45781">
                  <c:v>1.5042390000000001</c:v>
                </c:pt>
                <c:pt idx="45782">
                  <c:v>1.5038830000000001</c:v>
                </c:pt>
                <c:pt idx="45783">
                  <c:v>1.4877100000000001</c:v>
                </c:pt>
                <c:pt idx="45784">
                  <c:v>1.4782200000000001</c:v>
                </c:pt>
                <c:pt idx="45785">
                  <c:v>1.502893</c:v>
                </c:pt>
                <c:pt idx="45786">
                  <c:v>1.4904440000000001</c:v>
                </c:pt>
                <c:pt idx="45787">
                  <c:v>1.4989619999999999</c:v>
                </c:pt>
                <c:pt idx="45788">
                  <c:v>1.4910369999999999</c:v>
                </c:pt>
                <c:pt idx="45789">
                  <c:v>1.493949</c:v>
                </c:pt>
                <c:pt idx="45790">
                  <c:v>1.500257</c:v>
                </c:pt>
                <c:pt idx="45791">
                  <c:v>1.499082</c:v>
                </c:pt>
                <c:pt idx="45792">
                  <c:v>1.500057</c:v>
                </c:pt>
                <c:pt idx="45793">
                  <c:v>1.4938940000000001</c:v>
                </c:pt>
                <c:pt idx="45794">
                  <c:v>1.4908600000000001</c:v>
                </c:pt>
                <c:pt idx="45795">
                  <c:v>1.4976739999999999</c:v>
                </c:pt>
                <c:pt idx="45796">
                  <c:v>1.501722</c:v>
                </c:pt>
                <c:pt idx="45797">
                  <c:v>1.495036</c:v>
                </c:pt>
                <c:pt idx="45798">
                  <c:v>1.5115989999999999</c:v>
                </c:pt>
                <c:pt idx="45799">
                  <c:v>1.51085</c:v>
                </c:pt>
                <c:pt idx="45800">
                  <c:v>1.5101500000000001</c:v>
                </c:pt>
                <c:pt idx="45801">
                  <c:v>1.528095</c:v>
                </c:pt>
                <c:pt idx="45802">
                  <c:v>1.526275</c:v>
                </c:pt>
                <c:pt idx="45803">
                  <c:v>1.5134529999999999</c:v>
                </c:pt>
                <c:pt idx="45804">
                  <c:v>1.5023249999999999</c:v>
                </c:pt>
                <c:pt idx="45805">
                  <c:v>1.4953209999999999</c:v>
                </c:pt>
                <c:pt idx="45806">
                  <c:v>1.4991490000000001</c:v>
                </c:pt>
                <c:pt idx="45807">
                  <c:v>1.4943610000000001</c:v>
                </c:pt>
                <c:pt idx="45808">
                  <c:v>1.502073</c:v>
                </c:pt>
                <c:pt idx="45809">
                  <c:v>1.4977039999999999</c:v>
                </c:pt>
                <c:pt idx="45810">
                  <c:v>1.495995</c:v>
                </c:pt>
                <c:pt idx="45811">
                  <c:v>1.507525</c:v>
                </c:pt>
                <c:pt idx="45812">
                  <c:v>1.51101</c:v>
                </c:pt>
                <c:pt idx="45813">
                  <c:v>1.514651</c:v>
                </c:pt>
                <c:pt idx="45814">
                  <c:v>1.5146809999999999</c:v>
                </c:pt>
                <c:pt idx="45815">
                  <c:v>1.5054650000000001</c:v>
                </c:pt>
                <c:pt idx="45816">
                  <c:v>1.5276099999999999</c:v>
                </c:pt>
                <c:pt idx="45817">
                  <c:v>1.5254430000000001</c:v>
                </c:pt>
                <c:pt idx="45818">
                  <c:v>1.4923489999999999</c:v>
                </c:pt>
                <c:pt idx="45819">
                  <c:v>1.492245</c:v>
                </c:pt>
                <c:pt idx="45820">
                  <c:v>1.4833339999999999</c:v>
                </c:pt>
                <c:pt idx="45821">
                  <c:v>1.503703</c:v>
                </c:pt>
                <c:pt idx="45822">
                  <c:v>1.5073049999999999</c:v>
                </c:pt>
                <c:pt idx="45823">
                  <c:v>1.5101819999999999</c:v>
                </c:pt>
                <c:pt idx="45824">
                  <c:v>1.5100800000000001</c:v>
                </c:pt>
                <c:pt idx="45825">
                  <c:v>1.530224</c:v>
                </c:pt>
                <c:pt idx="45826">
                  <c:v>1.5071810000000001</c:v>
                </c:pt>
                <c:pt idx="45827">
                  <c:v>1.5052000000000001</c:v>
                </c:pt>
                <c:pt idx="45828">
                  <c:v>1.5031129999999999</c:v>
                </c:pt>
                <c:pt idx="45829">
                  <c:v>1.50902</c:v>
                </c:pt>
                <c:pt idx="45830">
                  <c:v>1.5212920000000001</c:v>
                </c:pt>
                <c:pt idx="45831">
                  <c:v>1.527466</c:v>
                </c:pt>
                <c:pt idx="45832">
                  <c:v>1.519728</c:v>
                </c:pt>
                <c:pt idx="45833">
                  <c:v>1.507417</c:v>
                </c:pt>
                <c:pt idx="45834">
                  <c:v>1.5134570000000001</c:v>
                </c:pt>
                <c:pt idx="45835">
                  <c:v>1.5354159999999999</c:v>
                </c:pt>
                <c:pt idx="45836">
                  <c:v>1.5343070000000001</c:v>
                </c:pt>
                <c:pt idx="45837">
                  <c:v>1.534009</c:v>
                </c:pt>
                <c:pt idx="45838">
                  <c:v>1.551566</c:v>
                </c:pt>
                <c:pt idx="45839">
                  <c:v>1.535002</c:v>
                </c:pt>
                <c:pt idx="45840">
                  <c:v>1.5361020000000001</c:v>
                </c:pt>
                <c:pt idx="45841">
                  <c:v>1.5425580000000001</c:v>
                </c:pt>
                <c:pt idx="45842">
                  <c:v>1.5437730000000001</c:v>
                </c:pt>
                <c:pt idx="45843">
                  <c:v>1.5444439999999999</c:v>
                </c:pt>
                <c:pt idx="45844">
                  <c:v>1.5343100000000001</c:v>
                </c:pt>
                <c:pt idx="45845">
                  <c:v>1.546313</c:v>
                </c:pt>
                <c:pt idx="45846">
                  <c:v>1.5680179999999999</c:v>
                </c:pt>
                <c:pt idx="45847">
                  <c:v>1.577159</c:v>
                </c:pt>
                <c:pt idx="45848">
                  <c:v>1.571199</c:v>
                </c:pt>
                <c:pt idx="45849">
                  <c:v>1.54423</c:v>
                </c:pt>
                <c:pt idx="45850">
                  <c:v>1.5512109999999999</c:v>
                </c:pt>
                <c:pt idx="45851">
                  <c:v>1.5554479999999999</c:v>
                </c:pt>
                <c:pt idx="45852">
                  <c:v>1.5452319999999999</c:v>
                </c:pt>
                <c:pt idx="45853">
                  <c:v>1.537401</c:v>
                </c:pt>
                <c:pt idx="45854">
                  <c:v>1.5362579999999999</c:v>
                </c:pt>
                <c:pt idx="45855">
                  <c:v>1.530295</c:v>
                </c:pt>
                <c:pt idx="45856">
                  <c:v>1.548583</c:v>
                </c:pt>
                <c:pt idx="45857">
                  <c:v>1.545274</c:v>
                </c:pt>
                <c:pt idx="45858">
                  <c:v>1.534856</c:v>
                </c:pt>
                <c:pt idx="45859">
                  <c:v>1.536673</c:v>
                </c:pt>
                <c:pt idx="45860">
                  <c:v>1.537148</c:v>
                </c:pt>
                <c:pt idx="45861">
                  <c:v>1.538897</c:v>
                </c:pt>
                <c:pt idx="45862">
                  <c:v>1.548942</c:v>
                </c:pt>
                <c:pt idx="45863">
                  <c:v>1.5620670000000001</c:v>
                </c:pt>
                <c:pt idx="45864">
                  <c:v>1.5645089999999999</c:v>
                </c:pt>
                <c:pt idx="45865">
                  <c:v>1.5653619999999999</c:v>
                </c:pt>
                <c:pt idx="45866">
                  <c:v>1.552883</c:v>
                </c:pt>
                <c:pt idx="45867">
                  <c:v>1.555156</c:v>
                </c:pt>
                <c:pt idx="45868">
                  <c:v>1.5580069999999999</c:v>
                </c:pt>
                <c:pt idx="45869">
                  <c:v>1.5539149999999999</c:v>
                </c:pt>
                <c:pt idx="45870">
                  <c:v>1.5462089999999999</c:v>
                </c:pt>
                <c:pt idx="45871">
                  <c:v>1.537053</c:v>
                </c:pt>
                <c:pt idx="45872">
                  <c:v>1.5290870000000001</c:v>
                </c:pt>
                <c:pt idx="45873">
                  <c:v>1.528634</c:v>
                </c:pt>
                <c:pt idx="45874">
                  <c:v>1.5259339999999999</c:v>
                </c:pt>
                <c:pt idx="45875">
                  <c:v>1.543968</c:v>
                </c:pt>
                <c:pt idx="45876">
                  <c:v>1.5390649999999999</c:v>
                </c:pt>
                <c:pt idx="45877">
                  <c:v>1.51197</c:v>
                </c:pt>
                <c:pt idx="45878">
                  <c:v>1.529439</c:v>
                </c:pt>
                <c:pt idx="45879">
                  <c:v>1.5250779999999999</c:v>
                </c:pt>
                <c:pt idx="45880">
                  <c:v>1.522354</c:v>
                </c:pt>
                <c:pt idx="45881">
                  <c:v>1.526913</c:v>
                </c:pt>
                <c:pt idx="45882">
                  <c:v>1.5221260000000001</c:v>
                </c:pt>
                <c:pt idx="45883">
                  <c:v>1.516778</c:v>
                </c:pt>
                <c:pt idx="45884">
                  <c:v>1.5438609999999999</c:v>
                </c:pt>
                <c:pt idx="45885">
                  <c:v>1.5281670000000001</c:v>
                </c:pt>
                <c:pt idx="45886">
                  <c:v>1.5254479999999999</c:v>
                </c:pt>
                <c:pt idx="45887">
                  <c:v>1.519031</c:v>
                </c:pt>
                <c:pt idx="45888">
                  <c:v>1.5199100000000001</c:v>
                </c:pt>
                <c:pt idx="45889">
                  <c:v>1.490235</c:v>
                </c:pt>
                <c:pt idx="45890">
                  <c:v>1.505058</c:v>
                </c:pt>
                <c:pt idx="45891">
                  <c:v>1.503744</c:v>
                </c:pt>
                <c:pt idx="45892">
                  <c:v>1.4890300000000001</c:v>
                </c:pt>
                <c:pt idx="45893">
                  <c:v>1.473387</c:v>
                </c:pt>
                <c:pt idx="45894">
                  <c:v>1.4618660000000001</c:v>
                </c:pt>
                <c:pt idx="45895">
                  <c:v>1.466178</c:v>
                </c:pt>
                <c:pt idx="45896">
                  <c:v>1.457193</c:v>
                </c:pt>
                <c:pt idx="45897">
                  <c:v>1.441114</c:v>
                </c:pt>
                <c:pt idx="45898">
                  <c:v>1.4431929999999999</c:v>
                </c:pt>
                <c:pt idx="45899">
                  <c:v>1.442717</c:v>
                </c:pt>
                <c:pt idx="45900">
                  <c:v>1.457813</c:v>
                </c:pt>
                <c:pt idx="45901">
                  <c:v>1.461954</c:v>
                </c:pt>
                <c:pt idx="45902">
                  <c:v>1.4621189999999999</c:v>
                </c:pt>
                <c:pt idx="45903">
                  <c:v>1.465255</c:v>
                </c:pt>
                <c:pt idx="45904">
                  <c:v>1.444682</c:v>
                </c:pt>
                <c:pt idx="45905">
                  <c:v>1.429025</c:v>
                </c:pt>
                <c:pt idx="45906">
                  <c:v>1.4253469999999999</c:v>
                </c:pt>
                <c:pt idx="45907">
                  <c:v>1.4265330000000001</c:v>
                </c:pt>
                <c:pt idx="45908">
                  <c:v>1.4249959999999999</c:v>
                </c:pt>
                <c:pt idx="45909">
                  <c:v>1.4204559999999999</c:v>
                </c:pt>
                <c:pt idx="45910">
                  <c:v>1.420677</c:v>
                </c:pt>
                <c:pt idx="45911">
                  <c:v>1.4129799999999999</c:v>
                </c:pt>
                <c:pt idx="45912">
                  <c:v>1.4133439999999999</c:v>
                </c:pt>
                <c:pt idx="45913">
                  <c:v>1.4196610000000001</c:v>
                </c:pt>
                <c:pt idx="45914">
                  <c:v>1.4178310000000001</c:v>
                </c:pt>
                <c:pt idx="45915">
                  <c:v>1.3950610000000001</c:v>
                </c:pt>
                <c:pt idx="45916">
                  <c:v>1.37873</c:v>
                </c:pt>
                <c:pt idx="45917">
                  <c:v>1.347923</c:v>
                </c:pt>
                <c:pt idx="45918">
                  <c:v>1.341359</c:v>
                </c:pt>
                <c:pt idx="45919">
                  <c:v>1.3561080000000001</c:v>
                </c:pt>
                <c:pt idx="45920">
                  <c:v>1.3410839999999999</c:v>
                </c:pt>
                <c:pt idx="45921">
                  <c:v>1.343259</c:v>
                </c:pt>
                <c:pt idx="45922">
                  <c:v>1.3344940000000001</c:v>
                </c:pt>
                <c:pt idx="45923">
                  <c:v>1.278934</c:v>
                </c:pt>
                <c:pt idx="45924">
                  <c:v>1.2834810000000001</c:v>
                </c:pt>
                <c:pt idx="45925">
                  <c:v>1.2917050000000001</c:v>
                </c:pt>
                <c:pt idx="45926">
                  <c:v>1.3176019999999999</c:v>
                </c:pt>
                <c:pt idx="45927">
                  <c:v>1.339799</c:v>
                </c:pt>
                <c:pt idx="45928">
                  <c:v>1.3340620000000001</c:v>
                </c:pt>
                <c:pt idx="45929">
                  <c:v>1.3157110000000001</c:v>
                </c:pt>
                <c:pt idx="45930">
                  <c:v>1.315971</c:v>
                </c:pt>
                <c:pt idx="45931">
                  <c:v>1.311933</c:v>
                </c:pt>
                <c:pt idx="45932">
                  <c:v>1.310459</c:v>
                </c:pt>
                <c:pt idx="45933">
                  <c:v>1.305291</c:v>
                </c:pt>
                <c:pt idx="45934">
                  <c:v>1.297355</c:v>
                </c:pt>
                <c:pt idx="45935">
                  <c:v>1.292616</c:v>
                </c:pt>
                <c:pt idx="45936">
                  <c:v>1.293083</c:v>
                </c:pt>
                <c:pt idx="45937">
                  <c:v>1.2850630000000001</c:v>
                </c:pt>
                <c:pt idx="45938">
                  <c:v>1.2689239999999999</c:v>
                </c:pt>
                <c:pt idx="45939">
                  <c:v>1.2740579999999999</c:v>
                </c:pt>
                <c:pt idx="45940">
                  <c:v>1.265871</c:v>
                </c:pt>
                <c:pt idx="45941">
                  <c:v>1.268723</c:v>
                </c:pt>
                <c:pt idx="45942">
                  <c:v>1.2640910000000001</c:v>
                </c:pt>
                <c:pt idx="45943">
                  <c:v>1.2610570000000001</c:v>
                </c:pt>
                <c:pt idx="45944">
                  <c:v>1.2634000000000001</c:v>
                </c:pt>
                <c:pt idx="45945">
                  <c:v>1.269649</c:v>
                </c:pt>
                <c:pt idx="45946">
                  <c:v>1.2856160000000001</c:v>
                </c:pt>
                <c:pt idx="45947">
                  <c:v>1.2868850000000001</c:v>
                </c:pt>
                <c:pt idx="45948">
                  <c:v>1.250831</c:v>
                </c:pt>
                <c:pt idx="45949">
                  <c:v>1.26271</c:v>
                </c:pt>
                <c:pt idx="45950">
                  <c:v>1.259188</c:v>
                </c:pt>
                <c:pt idx="45951">
                  <c:v>1.263042</c:v>
                </c:pt>
                <c:pt idx="45952">
                  <c:v>1.268502</c:v>
                </c:pt>
                <c:pt idx="45953">
                  <c:v>1.2619149999999999</c:v>
                </c:pt>
                <c:pt idx="45954">
                  <c:v>1.2620709999999999</c:v>
                </c:pt>
                <c:pt idx="45955">
                  <c:v>1.2688010000000001</c:v>
                </c:pt>
                <c:pt idx="45956">
                  <c:v>1.27467</c:v>
                </c:pt>
                <c:pt idx="45957">
                  <c:v>1.277563</c:v>
                </c:pt>
                <c:pt idx="45958">
                  <c:v>1.2656620000000001</c:v>
                </c:pt>
                <c:pt idx="45959">
                  <c:v>1.2693110000000001</c:v>
                </c:pt>
                <c:pt idx="45960">
                  <c:v>1.272858</c:v>
                </c:pt>
                <c:pt idx="45961">
                  <c:v>1.286227</c:v>
                </c:pt>
                <c:pt idx="45962">
                  <c:v>1.2807919999999999</c:v>
                </c:pt>
                <c:pt idx="45963">
                  <c:v>1.271326</c:v>
                </c:pt>
                <c:pt idx="45964">
                  <c:v>1.268661</c:v>
                </c:pt>
                <c:pt idx="45965">
                  <c:v>1.270262</c:v>
                </c:pt>
                <c:pt idx="45966">
                  <c:v>1.3009539999999999</c:v>
                </c:pt>
                <c:pt idx="45967">
                  <c:v>1.3003629999999999</c:v>
                </c:pt>
                <c:pt idx="45968">
                  <c:v>1.3024579999999999</c:v>
                </c:pt>
                <c:pt idx="45969">
                  <c:v>1.2948710000000001</c:v>
                </c:pt>
                <c:pt idx="45970">
                  <c:v>1.285954</c:v>
                </c:pt>
                <c:pt idx="45971">
                  <c:v>1.3232280000000001</c:v>
                </c:pt>
                <c:pt idx="45972">
                  <c:v>1.3151930000000001</c:v>
                </c:pt>
                <c:pt idx="45973">
                  <c:v>1.316551</c:v>
                </c:pt>
                <c:pt idx="45974">
                  <c:v>1.3204670000000001</c:v>
                </c:pt>
                <c:pt idx="45975">
                  <c:v>1.3329390000000001</c:v>
                </c:pt>
                <c:pt idx="45976">
                  <c:v>1.334983</c:v>
                </c:pt>
                <c:pt idx="45977">
                  <c:v>1.3280259999999999</c:v>
                </c:pt>
                <c:pt idx="45978">
                  <c:v>1.298672</c:v>
                </c:pt>
                <c:pt idx="45979">
                  <c:v>1.344255</c:v>
                </c:pt>
                <c:pt idx="45980">
                  <c:v>1.3581380000000001</c:v>
                </c:pt>
                <c:pt idx="45981">
                  <c:v>1.359313</c:v>
                </c:pt>
                <c:pt idx="45982">
                  <c:v>1.366984</c:v>
                </c:pt>
                <c:pt idx="45983">
                  <c:v>1.3626210000000001</c:v>
                </c:pt>
                <c:pt idx="45984">
                  <c:v>1.3639699999999999</c:v>
                </c:pt>
                <c:pt idx="45985">
                  <c:v>1.347038</c:v>
                </c:pt>
                <c:pt idx="45986">
                  <c:v>1.351515</c:v>
                </c:pt>
                <c:pt idx="45987">
                  <c:v>1.37527</c:v>
                </c:pt>
                <c:pt idx="45988">
                  <c:v>1.3966609999999999</c:v>
                </c:pt>
                <c:pt idx="45989">
                  <c:v>1.3997109999999999</c:v>
                </c:pt>
                <c:pt idx="45990">
                  <c:v>1.3974059999999999</c:v>
                </c:pt>
                <c:pt idx="45991">
                  <c:v>1.410093</c:v>
                </c:pt>
                <c:pt idx="45992">
                  <c:v>1.419837</c:v>
                </c:pt>
                <c:pt idx="45993">
                  <c:v>1.4225620000000001</c:v>
                </c:pt>
                <c:pt idx="45994">
                  <c:v>1.41371</c:v>
                </c:pt>
                <c:pt idx="45995">
                  <c:v>1.4071720000000001</c:v>
                </c:pt>
                <c:pt idx="45996">
                  <c:v>1.424123</c:v>
                </c:pt>
                <c:pt idx="45997">
                  <c:v>1.4174519999999999</c:v>
                </c:pt>
                <c:pt idx="45998">
                  <c:v>1.438088</c:v>
                </c:pt>
                <c:pt idx="45999">
                  <c:v>1.4469810000000001</c:v>
                </c:pt>
                <c:pt idx="46000">
                  <c:v>1.4498580000000001</c:v>
                </c:pt>
                <c:pt idx="46001">
                  <c:v>1.4574050000000001</c:v>
                </c:pt>
                <c:pt idx="46002">
                  <c:v>1.4372419999999999</c:v>
                </c:pt>
                <c:pt idx="46003">
                  <c:v>1.4664060000000001</c:v>
                </c:pt>
                <c:pt idx="46004">
                  <c:v>1.4672959999999999</c:v>
                </c:pt>
                <c:pt idx="46005">
                  <c:v>1.4690019999999999</c:v>
                </c:pt>
                <c:pt idx="46006">
                  <c:v>1.4702500000000001</c:v>
                </c:pt>
                <c:pt idx="46007">
                  <c:v>1.4752590000000001</c:v>
                </c:pt>
                <c:pt idx="46008">
                  <c:v>1.48932</c:v>
                </c:pt>
                <c:pt idx="46009">
                  <c:v>1.5157879999999999</c:v>
                </c:pt>
                <c:pt idx="46010">
                  <c:v>1.5053939999999999</c:v>
                </c:pt>
                <c:pt idx="46011">
                  <c:v>1.495028</c:v>
                </c:pt>
                <c:pt idx="46012">
                  <c:v>1.4715339999999999</c:v>
                </c:pt>
                <c:pt idx="46013">
                  <c:v>1.4916560000000001</c:v>
                </c:pt>
                <c:pt idx="46014">
                  <c:v>1.5021739999999999</c:v>
                </c:pt>
                <c:pt idx="46015">
                  <c:v>1.5008079999999999</c:v>
                </c:pt>
                <c:pt idx="46016">
                  <c:v>1.500459</c:v>
                </c:pt>
                <c:pt idx="46017">
                  <c:v>1.5166299999999999</c:v>
                </c:pt>
                <c:pt idx="46018">
                  <c:v>1.5178879999999999</c:v>
                </c:pt>
                <c:pt idx="46019">
                  <c:v>1.5152080000000001</c:v>
                </c:pt>
                <c:pt idx="46020">
                  <c:v>1.5002880000000001</c:v>
                </c:pt>
                <c:pt idx="46021">
                  <c:v>1.4895929999999999</c:v>
                </c:pt>
                <c:pt idx="46022">
                  <c:v>1.479263</c:v>
                </c:pt>
                <c:pt idx="46023">
                  <c:v>1.481271</c:v>
                </c:pt>
                <c:pt idx="46024">
                  <c:v>1.4787699999999999</c:v>
                </c:pt>
                <c:pt idx="46025">
                  <c:v>1.468464</c:v>
                </c:pt>
                <c:pt idx="46026">
                  <c:v>1.4693309999999999</c:v>
                </c:pt>
                <c:pt idx="46027">
                  <c:v>1.486658</c:v>
                </c:pt>
                <c:pt idx="46028">
                  <c:v>1.4963709999999999</c:v>
                </c:pt>
                <c:pt idx="46029">
                  <c:v>1.490815</c:v>
                </c:pt>
                <c:pt idx="46030">
                  <c:v>1.467314</c:v>
                </c:pt>
                <c:pt idx="46031">
                  <c:v>1.4704090000000001</c:v>
                </c:pt>
                <c:pt idx="46032">
                  <c:v>1.4723999999999999</c:v>
                </c:pt>
                <c:pt idx="46033">
                  <c:v>1.4702329999999999</c:v>
                </c:pt>
                <c:pt idx="46034">
                  <c:v>1.4794719999999999</c:v>
                </c:pt>
                <c:pt idx="46035">
                  <c:v>1.4381900000000001</c:v>
                </c:pt>
                <c:pt idx="46036">
                  <c:v>1.476402</c:v>
                </c:pt>
                <c:pt idx="46037">
                  <c:v>1.47</c:v>
                </c:pt>
                <c:pt idx="46038">
                  <c:v>1.506775</c:v>
                </c:pt>
                <c:pt idx="46039">
                  <c:v>1.4989710000000001</c:v>
                </c:pt>
                <c:pt idx="46040">
                  <c:v>1.47672</c:v>
                </c:pt>
                <c:pt idx="46041">
                  <c:v>1.4848429999999999</c:v>
                </c:pt>
                <c:pt idx="46042">
                  <c:v>1.476723</c:v>
                </c:pt>
                <c:pt idx="46043">
                  <c:v>1.49058</c:v>
                </c:pt>
                <c:pt idx="46044">
                  <c:v>1.4744159999999999</c:v>
                </c:pt>
                <c:pt idx="46045">
                  <c:v>1.51068</c:v>
                </c:pt>
                <c:pt idx="46046">
                  <c:v>1.515973</c:v>
                </c:pt>
                <c:pt idx="46047">
                  <c:v>1.507943</c:v>
                </c:pt>
                <c:pt idx="46048">
                  <c:v>1.5106139999999999</c:v>
                </c:pt>
                <c:pt idx="46049">
                  <c:v>1.495031</c:v>
                </c:pt>
                <c:pt idx="46050">
                  <c:v>1.5049969999999999</c:v>
                </c:pt>
                <c:pt idx="46051">
                  <c:v>1.5075529999999999</c:v>
                </c:pt>
                <c:pt idx="46052">
                  <c:v>1.508243</c:v>
                </c:pt>
                <c:pt idx="46053">
                  <c:v>1.4888250000000001</c:v>
                </c:pt>
                <c:pt idx="46054">
                  <c:v>1.4931220000000001</c:v>
                </c:pt>
                <c:pt idx="46055">
                  <c:v>1.4934240000000001</c:v>
                </c:pt>
                <c:pt idx="46056">
                  <c:v>1.4896990000000001</c:v>
                </c:pt>
                <c:pt idx="46057">
                  <c:v>1.4899770000000001</c:v>
                </c:pt>
                <c:pt idx="46058">
                  <c:v>1.4937739999999999</c:v>
                </c:pt>
                <c:pt idx="46059">
                  <c:v>1.496542</c:v>
                </c:pt>
                <c:pt idx="46060">
                  <c:v>1.4969710000000001</c:v>
                </c:pt>
                <c:pt idx="46061">
                  <c:v>1.49916</c:v>
                </c:pt>
                <c:pt idx="46062">
                  <c:v>1.4903280000000001</c:v>
                </c:pt>
                <c:pt idx="46063">
                  <c:v>1.4876860000000001</c:v>
                </c:pt>
                <c:pt idx="46064">
                  <c:v>1.5045409999999999</c:v>
                </c:pt>
                <c:pt idx="46065">
                  <c:v>1.491017</c:v>
                </c:pt>
                <c:pt idx="46066">
                  <c:v>1.487676</c:v>
                </c:pt>
                <c:pt idx="46067">
                  <c:v>1.493552</c:v>
                </c:pt>
                <c:pt idx="46068">
                  <c:v>1.492121</c:v>
                </c:pt>
                <c:pt idx="46069">
                  <c:v>1.497951</c:v>
                </c:pt>
                <c:pt idx="46070">
                  <c:v>1.519881</c:v>
                </c:pt>
                <c:pt idx="46071">
                  <c:v>1.5088900000000001</c:v>
                </c:pt>
                <c:pt idx="46072">
                  <c:v>1.507755</c:v>
                </c:pt>
                <c:pt idx="46073">
                  <c:v>1.5069399999999999</c:v>
                </c:pt>
                <c:pt idx="46074">
                  <c:v>1.5108280000000001</c:v>
                </c:pt>
                <c:pt idx="46075">
                  <c:v>1.5122260000000001</c:v>
                </c:pt>
                <c:pt idx="46076">
                  <c:v>1.5154890000000001</c:v>
                </c:pt>
                <c:pt idx="46077">
                  <c:v>1.511056</c:v>
                </c:pt>
                <c:pt idx="46078">
                  <c:v>1.5125310000000001</c:v>
                </c:pt>
                <c:pt idx="46079">
                  <c:v>1.504508</c:v>
                </c:pt>
                <c:pt idx="46080">
                  <c:v>1.5227379999999999</c:v>
                </c:pt>
                <c:pt idx="46081">
                  <c:v>1.5095080000000001</c:v>
                </c:pt>
                <c:pt idx="46082">
                  <c:v>1.505458</c:v>
                </c:pt>
                <c:pt idx="46083">
                  <c:v>1.507638</c:v>
                </c:pt>
                <c:pt idx="46084">
                  <c:v>1.5065569999999999</c:v>
                </c:pt>
                <c:pt idx="46085">
                  <c:v>1.5039199999999999</c:v>
                </c:pt>
                <c:pt idx="46086">
                  <c:v>1.5065029999999999</c:v>
                </c:pt>
                <c:pt idx="46087">
                  <c:v>1.5109600000000001</c:v>
                </c:pt>
                <c:pt idx="46088">
                  <c:v>1.501622</c:v>
                </c:pt>
                <c:pt idx="46089">
                  <c:v>1.484334</c:v>
                </c:pt>
                <c:pt idx="46090">
                  <c:v>1.4923729999999999</c:v>
                </c:pt>
                <c:pt idx="46091">
                  <c:v>1.483484</c:v>
                </c:pt>
                <c:pt idx="46092">
                  <c:v>1.4837849999999999</c:v>
                </c:pt>
                <c:pt idx="46093">
                  <c:v>1.4917050000000001</c:v>
                </c:pt>
                <c:pt idx="46094">
                  <c:v>1.492607</c:v>
                </c:pt>
                <c:pt idx="46095">
                  <c:v>1.472628</c:v>
                </c:pt>
                <c:pt idx="46096">
                  <c:v>1.464982</c:v>
                </c:pt>
                <c:pt idx="46097">
                  <c:v>1.4680800000000001</c:v>
                </c:pt>
                <c:pt idx="46098">
                  <c:v>1.468383</c:v>
                </c:pt>
                <c:pt idx="46099">
                  <c:v>1.483109</c:v>
                </c:pt>
                <c:pt idx="46100">
                  <c:v>1.481573</c:v>
                </c:pt>
                <c:pt idx="46101">
                  <c:v>1.492</c:v>
                </c:pt>
                <c:pt idx="46102">
                  <c:v>1.5033430000000001</c:v>
                </c:pt>
                <c:pt idx="46103">
                  <c:v>1.5029239999999999</c:v>
                </c:pt>
                <c:pt idx="46104">
                  <c:v>1.5281089999999999</c:v>
                </c:pt>
                <c:pt idx="46105">
                  <c:v>1.5259750000000001</c:v>
                </c:pt>
                <c:pt idx="46106">
                  <c:v>1.505849</c:v>
                </c:pt>
                <c:pt idx="46107">
                  <c:v>1.5039370000000001</c:v>
                </c:pt>
                <c:pt idx="46108">
                  <c:v>1.472979</c:v>
                </c:pt>
                <c:pt idx="46109">
                  <c:v>1.4749760000000001</c:v>
                </c:pt>
                <c:pt idx="46110">
                  <c:v>1.459673</c:v>
                </c:pt>
                <c:pt idx="46111">
                  <c:v>1.4708159999999999</c:v>
                </c:pt>
                <c:pt idx="46112">
                  <c:v>1.4838549999999999</c:v>
                </c:pt>
                <c:pt idx="46113">
                  <c:v>1.4748000000000001</c:v>
                </c:pt>
                <c:pt idx="46114">
                  <c:v>1.4877089999999999</c:v>
                </c:pt>
                <c:pt idx="46115">
                  <c:v>1.520851</c:v>
                </c:pt>
                <c:pt idx="46116">
                  <c:v>1.5210600000000001</c:v>
                </c:pt>
                <c:pt idx="46117">
                  <c:v>1.5295479999999999</c:v>
                </c:pt>
                <c:pt idx="46118">
                  <c:v>1.5387059999999999</c:v>
                </c:pt>
                <c:pt idx="46119">
                  <c:v>1.54419</c:v>
                </c:pt>
                <c:pt idx="46120">
                  <c:v>1.535655</c:v>
                </c:pt>
                <c:pt idx="46121">
                  <c:v>1.5289729999999999</c:v>
                </c:pt>
                <c:pt idx="46122">
                  <c:v>1.5280290000000001</c:v>
                </c:pt>
                <c:pt idx="46123">
                  <c:v>1.5304439999999999</c:v>
                </c:pt>
                <c:pt idx="46124">
                  <c:v>1.5328710000000001</c:v>
                </c:pt>
                <c:pt idx="46125">
                  <c:v>1.5334490000000001</c:v>
                </c:pt>
                <c:pt idx="46126">
                  <c:v>1.5312840000000001</c:v>
                </c:pt>
                <c:pt idx="46127">
                  <c:v>1.5232110000000001</c:v>
                </c:pt>
                <c:pt idx="46128">
                  <c:v>1.5357799999999999</c:v>
                </c:pt>
                <c:pt idx="46129">
                  <c:v>1.546575</c:v>
                </c:pt>
                <c:pt idx="46130">
                  <c:v>1.552314</c:v>
                </c:pt>
                <c:pt idx="46131">
                  <c:v>1.555944</c:v>
                </c:pt>
                <c:pt idx="46132">
                  <c:v>1.5429330000000001</c:v>
                </c:pt>
                <c:pt idx="46133">
                  <c:v>1.5382579999999999</c:v>
                </c:pt>
                <c:pt idx="46134">
                  <c:v>1.5364169999999999</c:v>
                </c:pt>
                <c:pt idx="46135">
                  <c:v>1.5411900000000001</c:v>
                </c:pt>
                <c:pt idx="46136">
                  <c:v>1.537045</c:v>
                </c:pt>
                <c:pt idx="46137">
                  <c:v>1.5403169999999999</c:v>
                </c:pt>
                <c:pt idx="46138">
                  <c:v>1.5357749999999999</c:v>
                </c:pt>
                <c:pt idx="46139">
                  <c:v>1.538311</c:v>
                </c:pt>
                <c:pt idx="46140">
                  <c:v>1.5278620000000001</c:v>
                </c:pt>
                <c:pt idx="46141">
                  <c:v>1.515326</c:v>
                </c:pt>
                <c:pt idx="46142">
                  <c:v>1.5265789999999999</c:v>
                </c:pt>
                <c:pt idx="46143">
                  <c:v>1.5203439999999999</c:v>
                </c:pt>
                <c:pt idx="46144">
                  <c:v>1.5194620000000001</c:v>
                </c:pt>
                <c:pt idx="46145">
                  <c:v>1.52983</c:v>
                </c:pt>
                <c:pt idx="46146">
                  <c:v>1.51888</c:v>
                </c:pt>
                <c:pt idx="46147">
                  <c:v>1.532373</c:v>
                </c:pt>
                <c:pt idx="46148">
                  <c:v>1.5259389999999999</c:v>
                </c:pt>
                <c:pt idx="46149">
                  <c:v>1.518305</c:v>
                </c:pt>
                <c:pt idx="46150">
                  <c:v>1.52508</c:v>
                </c:pt>
                <c:pt idx="46151">
                  <c:v>1.5202500000000001</c:v>
                </c:pt>
                <c:pt idx="46152">
                  <c:v>1.5339119999999999</c:v>
                </c:pt>
                <c:pt idx="46153">
                  <c:v>1.526281</c:v>
                </c:pt>
                <c:pt idx="46154">
                  <c:v>1.5259750000000001</c:v>
                </c:pt>
                <c:pt idx="46155">
                  <c:v>1.52704</c:v>
                </c:pt>
                <c:pt idx="46156">
                  <c:v>1.5323279999999999</c:v>
                </c:pt>
                <c:pt idx="46157">
                  <c:v>1.518224</c:v>
                </c:pt>
                <c:pt idx="46158">
                  <c:v>1.4976860000000001</c:v>
                </c:pt>
                <c:pt idx="46159">
                  <c:v>1.4998039999999999</c:v>
                </c:pt>
                <c:pt idx="46160">
                  <c:v>1.5156590000000001</c:v>
                </c:pt>
                <c:pt idx="46161">
                  <c:v>1.533026</c:v>
                </c:pt>
                <c:pt idx="46162">
                  <c:v>1.521719</c:v>
                </c:pt>
                <c:pt idx="46163">
                  <c:v>1.525406</c:v>
                </c:pt>
                <c:pt idx="46164">
                  <c:v>1.521077</c:v>
                </c:pt>
                <c:pt idx="46165">
                  <c:v>1.5044029999999999</c:v>
                </c:pt>
                <c:pt idx="46166">
                  <c:v>1.5204629999999999</c:v>
                </c:pt>
                <c:pt idx="46167">
                  <c:v>1.525512</c:v>
                </c:pt>
                <c:pt idx="46168">
                  <c:v>1.5087550000000001</c:v>
                </c:pt>
                <c:pt idx="46169">
                  <c:v>1.5083420000000001</c:v>
                </c:pt>
                <c:pt idx="46170">
                  <c:v>1.4950570000000001</c:v>
                </c:pt>
                <c:pt idx="46171">
                  <c:v>1.489841</c:v>
                </c:pt>
                <c:pt idx="46172">
                  <c:v>1.48733</c:v>
                </c:pt>
                <c:pt idx="46173">
                  <c:v>1.4831049999999999</c:v>
                </c:pt>
                <c:pt idx="46174">
                  <c:v>1.4817610000000001</c:v>
                </c:pt>
                <c:pt idx="46175">
                  <c:v>1.478807</c:v>
                </c:pt>
                <c:pt idx="46176">
                  <c:v>1.479446</c:v>
                </c:pt>
                <c:pt idx="46177">
                  <c:v>1.4855830000000001</c:v>
                </c:pt>
                <c:pt idx="46178">
                  <c:v>1.48628</c:v>
                </c:pt>
                <c:pt idx="46179">
                  <c:v>1.474809</c:v>
                </c:pt>
                <c:pt idx="46180">
                  <c:v>1.4851099999999999</c:v>
                </c:pt>
                <c:pt idx="46181">
                  <c:v>1.4872970000000001</c:v>
                </c:pt>
                <c:pt idx="46182">
                  <c:v>1.484953</c:v>
                </c:pt>
                <c:pt idx="46183">
                  <c:v>1.4720310000000001</c:v>
                </c:pt>
                <c:pt idx="46184">
                  <c:v>1.4710319999999999</c:v>
                </c:pt>
                <c:pt idx="46185">
                  <c:v>1.4684699999999999</c:v>
                </c:pt>
                <c:pt idx="46186">
                  <c:v>1.443076</c:v>
                </c:pt>
                <c:pt idx="46187">
                  <c:v>1.451419</c:v>
                </c:pt>
                <c:pt idx="46188">
                  <c:v>1.4510149999999999</c:v>
                </c:pt>
                <c:pt idx="46189">
                  <c:v>1.4556199999999999</c:v>
                </c:pt>
                <c:pt idx="46190">
                  <c:v>1.4140239999999999</c:v>
                </c:pt>
                <c:pt idx="46191">
                  <c:v>1.4110009999999999</c:v>
                </c:pt>
                <c:pt idx="46192">
                  <c:v>1.4129069999999999</c:v>
                </c:pt>
                <c:pt idx="46193">
                  <c:v>1.412795</c:v>
                </c:pt>
                <c:pt idx="46194">
                  <c:v>1.417208</c:v>
                </c:pt>
                <c:pt idx="46195">
                  <c:v>1.403524</c:v>
                </c:pt>
                <c:pt idx="46196">
                  <c:v>1.402712</c:v>
                </c:pt>
                <c:pt idx="46197">
                  <c:v>1.4066160000000001</c:v>
                </c:pt>
                <c:pt idx="46198">
                  <c:v>1.430599</c:v>
                </c:pt>
                <c:pt idx="46199">
                  <c:v>1.41005</c:v>
                </c:pt>
                <c:pt idx="46200">
                  <c:v>1.4037379999999999</c:v>
                </c:pt>
                <c:pt idx="46201">
                  <c:v>1.3914489999999999</c:v>
                </c:pt>
                <c:pt idx="46202">
                  <c:v>1.386814</c:v>
                </c:pt>
                <c:pt idx="46203">
                  <c:v>1.385502</c:v>
                </c:pt>
                <c:pt idx="46204">
                  <c:v>1.374938</c:v>
                </c:pt>
                <c:pt idx="46205">
                  <c:v>1.338784</c:v>
                </c:pt>
                <c:pt idx="46206">
                  <c:v>1.328498</c:v>
                </c:pt>
                <c:pt idx="46207">
                  <c:v>1.325582</c:v>
                </c:pt>
                <c:pt idx="46208">
                  <c:v>1.3296779999999999</c:v>
                </c:pt>
                <c:pt idx="46209">
                  <c:v>1.2968649999999999</c:v>
                </c:pt>
                <c:pt idx="46210">
                  <c:v>1.288025</c:v>
                </c:pt>
                <c:pt idx="46211">
                  <c:v>1.3170649999999999</c:v>
                </c:pt>
                <c:pt idx="46212">
                  <c:v>1.3029040000000001</c:v>
                </c:pt>
                <c:pt idx="46213">
                  <c:v>1.3001020000000001</c:v>
                </c:pt>
                <c:pt idx="46214">
                  <c:v>1.284818</c:v>
                </c:pt>
                <c:pt idx="46215">
                  <c:v>1.2753099999999999</c:v>
                </c:pt>
                <c:pt idx="46216">
                  <c:v>1.287871</c:v>
                </c:pt>
                <c:pt idx="46217">
                  <c:v>1.267522</c:v>
                </c:pt>
                <c:pt idx="46218">
                  <c:v>1.2886759999999999</c:v>
                </c:pt>
                <c:pt idx="46219">
                  <c:v>1.2769010000000001</c:v>
                </c:pt>
                <c:pt idx="46220">
                  <c:v>1.290848</c:v>
                </c:pt>
                <c:pt idx="46221">
                  <c:v>1.2787679999999999</c:v>
                </c:pt>
                <c:pt idx="46222">
                  <c:v>1.259231</c:v>
                </c:pt>
                <c:pt idx="46223">
                  <c:v>1.2729220000000001</c:v>
                </c:pt>
                <c:pt idx="46224">
                  <c:v>1.2665230000000001</c:v>
                </c:pt>
                <c:pt idx="46225">
                  <c:v>1.2467680000000001</c:v>
                </c:pt>
                <c:pt idx="46226">
                  <c:v>1.249617</c:v>
                </c:pt>
                <c:pt idx="46227">
                  <c:v>1.249315</c:v>
                </c:pt>
                <c:pt idx="46228">
                  <c:v>1.250437</c:v>
                </c:pt>
                <c:pt idx="46229">
                  <c:v>1.2674080000000001</c:v>
                </c:pt>
                <c:pt idx="46230">
                  <c:v>1.237036</c:v>
                </c:pt>
                <c:pt idx="46231">
                  <c:v>1.23272</c:v>
                </c:pt>
                <c:pt idx="46232">
                  <c:v>1.2327509999999999</c:v>
                </c:pt>
                <c:pt idx="46233">
                  <c:v>1.225705</c:v>
                </c:pt>
                <c:pt idx="46234">
                  <c:v>1.237554</c:v>
                </c:pt>
                <c:pt idx="46235">
                  <c:v>1.2183379999999999</c:v>
                </c:pt>
                <c:pt idx="46236">
                  <c:v>1.211344</c:v>
                </c:pt>
                <c:pt idx="46237">
                  <c:v>1.1916739999999999</c:v>
                </c:pt>
                <c:pt idx="46238">
                  <c:v>1.1886559999999999</c:v>
                </c:pt>
                <c:pt idx="46239">
                  <c:v>1.18909</c:v>
                </c:pt>
                <c:pt idx="46240">
                  <c:v>1.182607</c:v>
                </c:pt>
                <c:pt idx="46241">
                  <c:v>1.191676</c:v>
                </c:pt>
                <c:pt idx="46242">
                  <c:v>1.2120489999999999</c:v>
                </c:pt>
                <c:pt idx="46243">
                  <c:v>1.214415</c:v>
                </c:pt>
                <c:pt idx="46244">
                  <c:v>1.21583</c:v>
                </c:pt>
                <c:pt idx="46245">
                  <c:v>1.222156</c:v>
                </c:pt>
                <c:pt idx="46246">
                  <c:v>1.225911</c:v>
                </c:pt>
                <c:pt idx="46247">
                  <c:v>1.205479</c:v>
                </c:pt>
                <c:pt idx="46248">
                  <c:v>1.2058009999999999</c:v>
                </c:pt>
                <c:pt idx="46249">
                  <c:v>1.2099070000000001</c:v>
                </c:pt>
                <c:pt idx="46250">
                  <c:v>1.2157880000000001</c:v>
                </c:pt>
                <c:pt idx="46251">
                  <c:v>1.2271399999999999</c:v>
                </c:pt>
                <c:pt idx="46252">
                  <c:v>1.25902</c:v>
                </c:pt>
                <c:pt idx="46253">
                  <c:v>1.2613399999999999</c:v>
                </c:pt>
                <c:pt idx="46254">
                  <c:v>1.2507760000000001</c:v>
                </c:pt>
                <c:pt idx="46255">
                  <c:v>1.256095</c:v>
                </c:pt>
                <c:pt idx="46256">
                  <c:v>1.27728</c:v>
                </c:pt>
                <c:pt idx="46257">
                  <c:v>1.2820419999999999</c:v>
                </c:pt>
                <c:pt idx="46258">
                  <c:v>1.286278</c:v>
                </c:pt>
                <c:pt idx="46259">
                  <c:v>1.253258</c:v>
                </c:pt>
                <c:pt idx="46260">
                  <c:v>1.260084</c:v>
                </c:pt>
                <c:pt idx="46261">
                  <c:v>1.2860929999999999</c:v>
                </c:pt>
                <c:pt idx="46262">
                  <c:v>1.2819240000000001</c:v>
                </c:pt>
                <c:pt idx="46263">
                  <c:v>1.275056</c:v>
                </c:pt>
                <c:pt idx="46264">
                  <c:v>1.2853559999999999</c:v>
                </c:pt>
                <c:pt idx="46265">
                  <c:v>1.292343</c:v>
                </c:pt>
                <c:pt idx="46266">
                  <c:v>1.294457</c:v>
                </c:pt>
                <c:pt idx="46267">
                  <c:v>1.3013950000000001</c:v>
                </c:pt>
                <c:pt idx="46268">
                  <c:v>1.3166530000000001</c:v>
                </c:pt>
                <c:pt idx="46269">
                  <c:v>1.3260240000000001</c:v>
                </c:pt>
                <c:pt idx="46270">
                  <c:v>1.328389</c:v>
                </c:pt>
                <c:pt idx="46271">
                  <c:v>1.3116019999999999</c:v>
                </c:pt>
                <c:pt idx="46272">
                  <c:v>1.3163389999999999</c:v>
                </c:pt>
                <c:pt idx="46273">
                  <c:v>1.3263860000000001</c:v>
                </c:pt>
                <c:pt idx="46274">
                  <c:v>1.3382540000000001</c:v>
                </c:pt>
                <c:pt idx="46275">
                  <c:v>1.3402339999999999</c:v>
                </c:pt>
                <c:pt idx="46276">
                  <c:v>1.346525</c:v>
                </c:pt>
                <c:pt idx="46277">
                  <c:v>1.372136</c:v>
                </c:pt>
                <c:pt idx="46278">
                  <c:v>1.379586</c:v>
                </c:pt>
                <c:pt idx="46279">
                  <c:v>1.379383</c:v>
                </c:pt>
                <c:pt idx="46280">
                  <c:v>1.4123000000000001</c:v>
                </c:pt>
                <c:pt idx="46281">
                  <c:v>1.403024</c:v>
                </c:pt>
                <c:pt idx="46282">
                  <c:v>1.398112</c:v>
                </c:pt>
                <c:pt idx="46283">
                  <c:v>1.4033150000000001</c:v>
                </c:pt>
                <c:pt idx="46284">
                  <c:v>1.404012</c:v>
                </c:pt>
                <c:pt idx="46285">
                  <c:v>1.4109670000000001</c:v>
                </c:pt>
                <c:pt idx="46286">
                  <c:v>1.405338</c:v>
                </c:pt>
                <c:pt idx="46287">
                  <c:v>1.4326890000000001</c:v>
                </c:pt>
                <c:pt idx="46288">
                  <c:v>1.4400539999999999</c:v>
                </c:pt>
                <c:pt idx="46289">
                  <c:v>1.464072</c:v>
                </c:pt>
                <c:pt idx="46290">
                  <c:v>1.4568829999999999</c:v>
                </c:pt>
                <c:pt idx="46291">
                  <c:v>1.4599009999999999</c:v>
                </c:pt>
                <c:pt idx="46292">
                  <c:v>1.451419</c:v>
                </c:pt>
                <c:pt idx="46293">
                  <c:v>1.4308730000000001</c:v>
                </c:pt>
                <c:pt idx="46294">
                  <c:v>1.4634879999999999</c:v>
                </c:pt>
                <c:pt idx="46295">
                  <c:v>1.4714590000000001</c:v>
                </c:pt>
                <c:pt idx="46296">
                  <c:v>1.4709410000000001</c:v>
                </c:pt>
                <c:pt idx="46297">
                  <c:v>1.4797100000000001</c:v>
                </c:pt>
                <c:pt idx="46298">
                  <c:v>1.4790110000000001</c:v>
                </c:pt>
                <c:pt idx="46299">
                  <c:v>1.479989</c:v>
                </c:pt>
                <c:pt idx="46300">
                  <c:v>1.47214</c:v>
                </c:pt>
                <c:pt idx="46301">
                  <c:v>1.4776130000000001</c:v>
                </c:pt>
                <c:pt idx="46302">
                  <c:v>1.493106</c:v>
                </c:pt>
                <c:pt idx="46303">
                  <c:v>1.4945299999999999</c:v>
                </c:pt>
                <c:pt idx="46304">
                  <c:v>1.4900690000000001</c:v>
                </c:pt>
                <c:pt idx="46305">
                  <c:v>1.490588</c:v>
                </c:pt>
                <c:pt idx="46306">
                  <c:v>1.4627140000000001</c:v>
                </c:pt>
                <c:pt idx="46307">
                  <c:v>1.4711689999999999</c:v>
                </c:pt>
                <c:pt idx="46308">
                  <c:v>1.471195</c:v>
                </c:pt>
                <c:pt idx="46309">
                  <c:v>1.47302</c:v>
                </c:pt>
                <c:pt idx="46310">
                  <c:v>1.475857</c:v>
                </c:pt>
                <c:pt idx="46311">
                  <c:v>1.4725950000000001</c:v>
                </c:pt>
                <c:pt idx="46312">
                  <c:v>1.4704630000000001</c:v>
                </c:pt>
                <c:pt idx="46313">
                  <c:v>1.4668870000000001</c:v>
                </c:pt>
                <c:pt idx="46314">
                  <c:v>1.4471849999999999</c:v>
                </c:pt>
                <c:pt idx="46315">
                  <c:v>1.455362</c:v>
                </c:pt>
                <c:pt idx="46316">
                  <c:v>1.4643550000000001</c:v>
                </c:pt>
                <c:pt idx="46317">
                  <c:v>1.4656089999999999</c:v>
                </c:pt>
                <c:pt idx="46318">
                  <c:v>1.4636849999999999</c:v>
                </c:pt>
                <c:pt idx="46319">
                  <c:v>1.4681150000000001</c:v>
                </c:pt>
                <c:pt idx="46320">
                  <c:v>1.4770700000000001</c:v>
                </c:pt>
                <c:pt idx="46321">
                  <c:v>1.4718450000000001</c:v>
                </c:pt>
                <c:pt idx="46322">
                  <c:v>1.4491099999999999</c:v>
                </c:pt>
                <c:pt idx="46323">
                  <c:v>1.442598</c:v>
                </c:pt>
                <c:pt idx="46324">
                  <c:v>1.4488190000000001</c:v>
                </c:pt>
                <c:pt idx="46325">
                  <c:v>1.4530730000000001</c:v>
                </c:pt>
                <c:pt idx="46326">
                  <c:v>1.4559569999999999</c:v>
                </c:pt>
                <c:pt idx="46327">
                  <c:v>1.472191</c:v>
                </c:pt>
                <c:pt idx="46328">
                  <c:v>1.471209</c:v>
                </c:pt>
                <c:pt idx="46329">
                  <c:v>1.457646</c:v>
                </c:pt>
                <c:pt idx="46330">
                  <c:v>1.458569</c:v>
                </c:pt>
                <c:pt idx="46331">
                  <c:v>1.4617629999999999</c:v>
                </c:pt>
                <c:pt idx="46332">
                  <c:v>1.460127</c:v>
                </c:pt>
                <c:pt idx="46333">
                  <c:v>1.441894</c:v>
                </c:pt>
                <c:pt idx="46334">
                  <c:v>1.4553700000000001</c:v>
                </c:pt>
                <c:pt idx="46335">
                  <c:v>1.459427</c:v>
                </c:pt>
                <c:pt idx="46336">
                  <c:v>1.4580649999999999</c:v>
                </c:pt>
                <c:pt idx="46337">
                  <c:v>1.463276</c:v>
                </c:pt>
                <c:pt idx="46338">
                  <c:v>1.460175</c:v>
                </c:pt>
                <c:pt idx="46339">
                  <c:v>1.4578660000000001</c:v>
                </c:pt>
                <c:pt idx="46340">
                  <c:v>1.4598340000000001</c:v>
                </c:pt>
                <c:pt idx="46341">
                  <c:v>1.46387</c:v>
                </c:pt>
                <c:pt idx="46342">
                  <c:v>1.4767749999999999</c:v>
                </c:pt>
                <c:pt idx="46343">
                  <c:v>1.4580109999999999</c:v>
                </c:pt>
                <c:pt idx="46344">
                  <c:v>1.4805060000000001</c:v>
                </c:pt>
                <c:pt idx="46345">
                  <c:v>1.482802</c:v>
                </c:pt>
                <c:pt idx="46346">
                  <c:v>1.4912030000000001</c:v>
                </c:pt>
                <c:pt idx="46347">
                  <c:v>1.4650669999999999</c:v>
                </c:pt>
                <c:pt idx="46348">
                  <c:v>1.4669049999999999</c:v>
                </c:pt>
                <c:pt idx="46349">
                  <c:v>1.473282</c:v>
                </c:pt>
                <c:pt idx="46350">
                  <c:v>1.4625239999999999</c:v>
                </c:pt>
                <c:pt idx="46351">
                  <c:v>1.4561379999999999</c:v>
                </c:pt>
                <c:pt idx="46352">
                  <c:v>1.4583269999999999</c:v>
                </c:pt>
                <c:pt idx="46353">
                  <c:v>1.4621580000000001</c:v>
                </c:pt>
                <c:pt idx="46354">
                  <c:v>1.4815910000000001</c:v>
                </c:pt>
                <c:pt idx="46355">
                  <c:v>1.485957</c:v>
                </c:pt>
                <c:pt idx="46356">
                  <c:v>1.4846790000000001</c:v>
                </c:pt>
                <c:pt idx="46357">
                  <c:v>1.472952</c:v>
                </c:pt>
                <c:pt idx="46358">
                  <c:v>1.471503</c:v>
                </c:pt>
                <c:pt idx="46359">
                  <c:v>1.467047</c:v>
                </c:pt>
                <c:pt idx="46360">
                  <c:v>1.4680009999999999</c:v>
                </c:pt>
                <c:pt idx="46361">
                  <c:v>1.472323</c:v>
                </c:pt>
                <c:pt idx="46362">
                  <c:v>1.4610890000000001</c:v>
                </c:pt>
                <c:pt idx="46363">
                  <c:v>1.461152</c:v>
                </c:pt>
                <c:pt idx="46364">
                  <c:v>1.4644600000000001</c:v>
                </c:pt>
                <c:pt idx="46365">
                  <c:v>1.459298</c:v>
                </c:pt>
                <c:pt idx="46366">
                  <c:v>1.478591</c:v>
                </c:pt>
                <c:pt idx="46367">
                  <c:v>1.481168</c:v>
                </c:pt>
                <c:pt idx="46368">
                  <c:v>1.474615</c:v>
                </c:pt>
                <c:pt idx="46369">
                  <c:v>1.47766</c:v>
                </c:pt>
                <c:pt idx="46370">
                  <c:v>1.489614</c:v>
                </c:pt>
                <c:pt idx="46371">
                  <c:v>1.4709779999999999</c:v>
                </c:pt>
                <c:pt idx="46372">
                  <c:v>1.471784</c:v>
                </c:pt>
                <c:pt idx="46373">
                  <c:v>1.472955</c:v>
                </c:pt>
                <c:pt idx="46374">
                  <c:v>1.4715320000000001</c:v>
                </c:pt>
                <c:pt idx="46375">
                  <c:v>1.4776549999999999</c:v>
                </c:pt>
                <c:pt idx="46376">
                  <c:v>1.471338</c:v>
                </c:pt>
                <c:pt idx="46377">
                  <c:v>1.459079</c:v>
                </c:pt>
                <c:pt idx="46378">
                  <c:v>1.461578</c:v>
                </c:pt>
                <c:pt idx="46379">
                  <c:v>1.4775700000000001</c:v>
                </c:pt>
                <c:pt idx="46380">
                  <c:v>1.467857</c:v>
                </c:pt>
                <c:pt idx="46381">
                  <c:v>1.4483330000000001</c:v>
                </c:pt>
                <c:pt idx="46382">
                  <c:v>1.4607669999999999</c:v>
                </c:pt>
                <c:pt idx="46383">
                  <c:v>1.4638359999999999</c:v>
                </c:pt>
                <c:pt idx="46384">
                  <c:v>1.4807429999999999</c:v>
                </c:pt>
                <c:pt idx="46385">
                  <c:v>1.4758020000000001</c:v>
                </c:pt>
                <c:pt idx="46386">
                  <c:v>1.4812730000000001</c:v>
                </c:pt>
                <c:pt idx="46387">
                  <c:v>1.4798100000000001</c:v>
                </c:pt>
                <c:pt idx="46388">
                  <c:v>1.472494</c:v>
                </c:pt>
                <c:pt idx="46389">
                  <c:v>1.4926710000000001</c:v>
                </c:pt>
                <c:pt idx="46390">
                  <c:v>1.4924470000000001</c:v>
                </c:pt>
                <c:pt idx="46391">
                  <c:v>1.4945059999999999</c:v>
                </c:pt>
                <c:pt idx="46392">
                  <c:v>1.5004219999999999</c:v>
                </c:pt>
                <c:pt idx="46393">
                  <c:v>1.4950600000000001</c:v>
                </c:pt>
                <c:pt idx="46394">
                  <c:v>1.493169</c:v>
                </c:pt>
                <c:pt idx="46395">
                  <c:v>1.5009859999999999</c:v>
                </c:pt>
                <c:pt idx="46396">
                  <c:v>1.4941040000000001</c:v>
                </c:pt>
                <c:pt idx="46397">
                  <c:v>1.5012570000000001</c:v>
                </c:pt>
                <c:pt idx="46398">
                  <c:v>1.504753</c:v>
                </c:pt>
                <c:pt idx="46399">
                  <c:v>1.518432</c:v>
                </c:pt>
                <c:pt idx="46400">
                  <c:v>1.4958050000000001</c:v>
                </c:pt>
                <c:pt idx="46401">
                  <c:v>1.500515</c:v>
                </c:pt>
                <c:pt idx="46402">
                  <c:v>1.486872</c:v>
                </c:pt>
                <c:pt idx="46403">
                  <c:v>1.516904</c:v>
                </c:pt>
                <c:pt idx="46404">
                  <c:v>1.5165420000000001</c:v>
                </c:pt>
                <c:pt idx="46405">
                  <c:v>1.5243279999999999</c:v>
                </c:pt>
                <c:pt idx="46406">
                  <c:v>1.5207599999999999</c:v>
                </c:pt>
                <c:pt idx="46407">
                  <c:v>1.5240689999999999</c:v>
                </c:pt>
                <c:pt idx="46408">
                  <c:v>1.5312809999999999</c:v>
                </c:pt>
                <c:pt idx="46409">
                  <c:v>1.5466839999999999</c:v>
                </c:pt>
                <c:pt idx="46410">
                  <c:v>1.54237</c:v>
                </c:pt>
                <c:pt idx="46411">
                  <c:v>1.543056</c:v>
                </c:pt>
                <c:pt idx="46412">
                  <c:v>1.533533</c:v>
                </c:pt>
                <c:pt idx="46413">
                  <c:v>1.5436430000000001</c:v>
                </c:pt>
                <c:pt idx="46414">
                  <c:v>1.5501609999999999</c:v>
                </c:pt>
                <c:pt idx="46415">
                  <c:v>1.5264880000000001</c:v>
                </c:pt>
                <c:pt idx="46416">
                  <c:v>1.52386</c:v>
                </c:pt>
                <c:pt idx="46417">
                  <c:v>1.5292809999999999</c:v>
                </c:pt>
                <c:pt idx="46418">
                  <c:v>1.5268010000000001</c:v>
                </c:pt>
                <c:pt idx="46419">
                  <c:v>1.5376050000000001</c:v>
                </c:pt>
                <c:pt idx="46420">
                  <c:v>1.5399419999999999</c:v>
                </c:pt>
                <c:pt idx="46421">
                  <c:v>1.5447090000000001</c:v>
                </c:pt>
                <c:pt idx="46422">
                  <c:v>1.539866</c:v>
                </c:pt>
                <c:pt idx="46423">
                  <c:v>1.4998469999999999</c:v>
                </c:pt>
                <c:pt idx="46424">
                  <c:v>1.50326</c:v>
                </c:pt>
                <c:pt idx="46425">
                  <c:v>1.5075419999999999</c:v>
                </c:pt>
                <c:pt idx="46426">
                  <c:v>1.496678</c:v>
                </c:pt>
                <c:pt idx="46427">
                  <c:v>1.5017130000000001</c:v>
                </c:pt>
                <c:pt idx="46428">
                  <c:v>1.5082819999999999</c:v>
                </c:pt>
                <c:pt idx="46429">
                  <c:v>1.51115</c:v>
                </c:pt>
                <c:pt idx="46430">
                  <c:v>1.5147600000000001</c:v>
                </c:pt>
                <c:pt idx="46431">
                  <c:v>1.515496</c:v>
                </c:pt>
                <c:pt idx="46432">
                  <c:v>1.5074259999999999</c:v>
                </c:pt>
                <c:pt idx="46433">
                  <c:v>1.5085139999999999</c:v>
                </c:pt>
                <c:pt idx="46434">
                  <c:v>1.4873860000000001</c:v>
                </c:pt>
                <c:pt idx="46435">
                  <c:v>1.487428</c:v>
                </c:pt>
                <c:pt idx="46436">
                  <c:v>1.4820599999999999</c:v>
                </c:pt>
                <c:pt idx="46437">
                  <c:v>1.484551</c:v>
                </c:pt>
                <c:pt idx="46438">
                  <c:v>1.4989300000000001</c:v>
                </c:pt>
                <c:pt idx="46439">
                  <c:v>1.501042</c:v>
                </c:pt>
                <c:pt idx="46440">
                  <c:v>1.5062230000000001</c:v>
                </c:pt>
                <c:pt idx="46441">
                  <c:v>1.5006330000000001</c:v>
                </c:pt>
                <c:pt idx="46442">
                  <c:v>1.5074179999999999</c:v>
                </c:pt>
                <c:pt idx="46443">
                  <c:v>1.5165280000000001</c:v>
                </c:pt>
                <c:pt idx="46444">
                  <c:v>1.525139</c:v>
                </c:pt>
                <c:pt idx="46445">
                  <c:v>1.5096810000000001</c:v>
                </c:pt>
                <c:pt idx="46446">
                  <c:v>1.5110140000000001</c:v>
                </c:pt>
                <c:pt idx="46447">
                  <c:v>1.4902869999999999</c:v>
                </c:pt>
                <c:pt idx="46448">
                  <c:v>1.486666</c:v>
                </c:pt>
                <c:pt idx="46449">
                  <c:v>1.4744600000000001</c:v>
                </c:pt>
                <c:pt idx="46450">
                  <c:v>1.460763</c:v>
                </c:pt>
                <c:pt idx="46451">
                  <c:v>1.472059</c:v>
                </c:pt>
                <c:pt idx="46452">
                  <c:v>1.4713000000000001</c:v>
                </c:pt>
                <c:pt idx="46453">
                  <c:v>1.4887589999999999</c:v>
                </c:pt>
                <c:pt idx="46454">
                  <c:v>1.4975419999999999</c:v>
                </c:pt>
                <c:pt idx="46455">
                  <c:v>1.514381</c:v>
                </c:pt>
                <c:pt idx="46456">
                  <c:v>1.5218290000000001</c:v>
                </c:pt>
                <c:pt idx="46457">
                  <c:v>1.494445</c:v>
                </c:pt>
                <c:pt idx="46458">
                  <c:v>1.4849920000000001</c:v>
                </c:pt>
                <c:pt idx="46459">
                  <c:v>1.488076</c:v>
                </c:pt>
                <c:pt idx="46460">
                  <c:v>1.4924269999999999</c:v>
                </c:pt>
                <c:pt idx="46461">
                  <c:v>1.499266</c:v>
                </c:pt>
                <c:pt idx="46462">
                  <c:v>1.5005120000000001</c:v>
                </c:pt>
                <c:pt idx="46463">
                  <c:v>1.5051699999999999</c:v>
                </c:pt>
                <c:pt idx="46464">
                  <c:v>1.4981610000000001</c:v>
                </c:pt>
                <c:pt idx="46465">
                  <c:v>1.488953</c:v>
                </c:pt>
                <c:pt idx="46466">
                  <c:v>1.4667110000000001</c:v>
                </c:pt>
                <c:pt idx="46467">
                  <c:v>1.465727</c:v>
                </c:pt>
                <c:pt idx="46468">
                  <c:v>1.451689</c:v>
                </c:pt>
                <c:pt idx="46469">
                  <c:v>1.450466</c:v>
                </c:pt>
                <c:pt idx="46470">
                  <c:v>1.4501379999999999</c:v>
                </c:pt>
                <c:pt idx="46471">
                  <c:v>1.4289989999999999</c:v>
                </c:pt>
                <c:pt idx="46472">
                  <c:v>1.4272480000000001</c:v>
                </c:pt>
                <c:pt idx="46473">
                  <c:v>1.431988</c:v>
                </c:pt>
                <c:pt idx="46474">
                  <c:v>1.4402809999999999</c:v>
                </c:pt>
                <c:pt idx="46475">
                  <c:v>1.4371940000000001</c:v>
                </c:pt>
                <c:pt idx="46476">
                  <c:v>1.4266380000000001</c:v>
                </c:pt>
                <c:pt idx="46477">
                  <c:v>1.416936</c:v>
                </c:pt>
                <c:pt idx="46478">
                  <c:v>1.4236089999999999</c:v>
                </c:pt>
                <c:pt idx="46479">
                  <c:v>1.4230989999999999</c:v>
                </c:pt>
                <c:pt idx="46480">
                  <c:v>1.430345</c:v>
                </c:pt>
                <c:pt idx="46481">
                  <c:v>1.4364870000000001</c:v>
                </c:pt>
                <c:pt idx="46482">
                  <c:v>1.4380379999999999</c:v>
                </c:pt>
                <c:pt idx="46483">
                  <c:v>1.4357420000000001</c:v>
                </c:pt>
                <c:pt idx="46484">
                  <c:v>1.4165540000000001</c:v>
                </c:pt>
                <c:pt idx="46485">
                  <c:v>1.4076040000000001</c:v>
                </c:pt>
                <c:pt idx="46486">
                  <c:v>1.4013580000000001</c:v>
                </c:pt>
                <c:pt idx="46487">
                  <c:v>1.3754280000000001</c:v>
                </c:pt>
                <c:pt idx="46488">
                  <c:v>1.385934</c:v>
                </c:pt>
                <c:pt idx="46489">
                  <c:v>1.3858919999999999</c:v>
                </c:pt>
                <c:pt idx="46490">
                  <c:v>1.3930640000000001</c:v>
                </c:pt>
                <c:pt idx="46491">
                  <c:v>1.3628960000000001</c:v>
                </c:pt>
                <c:pt idx="46492">
                  <c:v>1.353054</c:v>
                </c:pt>
                <c:pt idx="46493">
                  <c:v>1.355192</c:v>
                </c:pt>
                <c:pt idx="46494">
                  <c:v>1.3544579999999999</c:v>
                </c:pt>
                <c:pt idx="46495">
                  <c:v>1.350792</c:v>
                </c:pt>
                <c:pt idx="46496">
                  <c:v>1.353486</c:v>
                </c:pt>
                <c:pt idx="46497">
                  <c:v>1.342633</c:v>
                </c:pt>
                <c:pt idx="46498">
                  <c:v>1.336071</c:v>
                </c:pt>
                <c:pt idx="46499">
                  <c:v>1.3229960000000001</c:v>
                </c:pt>
                <c:pt idx="46500">
                  <c:v>1.3129299999999999</c:v>
                </c:pt>
                <c:pt idx="46501">
                  <c:v>1.30246</c:v>
                </c:pt>
                <c:pt idx="46502">
                  <c:v>1.2902169999999999</c:v>
                </c:pt>
                <c:pt idx="46503">
                  <c:v>1.2695909999999999</c:v>
                </c:pt>
                <c:pt idx="46504">
                  <c:v>1.2818449999999999</c:v>
                </c:pt>
                <c:pt idx="46505">
                  <c:v>1.2923210000000001</c:v>
                </c:pt>
                <c:pt idx="46506">
                  <c:v>1.293118</c:v>
                </c:pt>
                <c:pt idx="46507">
                  <c:v>1.297042</c:v>
                </c:pt>
                <c:pt idx="46508">
                  <c:v>1.2966260000000001</c:v>
                </c:pt>
                <c:pt idx="46509">
                  <c:v>1.28267</c:v>
                </c:pt>
                <c:pt idx="46510">
                  <c:v>1.2866979999999999</c:v>
                </c:pt>
                <c:pt idx="46511">
                  <c:v>1.2910459999999999</c:v>
                </c:pt>
                <c:pt idx="46512">
                  <c:v>1.225984</c:v>
                </c:pt>
                <c:pt idx="46513">
                  <c:v>1.2486459999999999</c:v>
                </c:pt>
                <c:pt idx="46514">
                  <c:v>1.2581960000000001</c:v>
                </c:pt>
                <c:pt idx="46515">
                  <c:v>1.25861</c:v>
                </c:pt>
                <c:pt idx="46516">
                  <c:v>1.2298819999999999</c:v>
                </c:pt>
                <c:pt idx="46517">
                  <c:v>1.238623</c:v>
                </c:pt>
                <c:pt idx="46518">
                  <c:v>1.24091</c:v>
                </c:pt>
                <c:pt idx="46519">
                  <c:v>1.2529809999999999</c:v>
                </c:pt>
                <c:pt idx="46520">
                  <c:v>1.267714</c:v>
                </c:pt>
                <c:pt idx="46521">
                  <c:v>1.2659480000000001</c:v>
                </c:pt>
                <c:pt idx="46522">
                  <c:v>1.2561979999999999</c:v>
                </c:pt>
                <c:pt idx="46523">
                  <c:v>1.2522610000000001</c:v>
                </c:pt>
                <c:pt idx="46524">
                  <c:v>1.3489500000000001</c:v>
                </c:pt>
                <c:pt idx="46525">
                  <c:v>1.3634710000000001</c:v>
                </c:pt>
                <c:pt idx="46526">
                  <c:v>1.3927419999999999</c:v>
                </c:pt>
                <c:pt idx="46527">
                  <c:v>1.391669</c:v>
                </c:pt>
                <c:pt idx="46528">
                  <c:v>1.38903</c:v>
                </c:pt>
                <c:pt idx="46529">
                  <c:v>1.3935660000000001</c:v>
                </c:pt>
                <c:pt idx="46530">
                  <c:v>1.423737</c:v>
                </c:pt>
                <c:pt idx="46531">
                  <c:v>1.437354</c:v>
                </c:pt>
                <c:pt idx="46532">
                  <c:v>1.4407859999999999</c:v>
                </c:pt>
                <c:pt idx="46533">
                  <c:v>1.4358869999999999</c:v>
                </c:pt>
                <c:pt idx="46534">
                  <c:v>1.4376089999999999</c:v>
                </c:pt>
                <c:pt idx="46535">
                  <c:v>1.4361790000000001</c:v>
                </c:pt>
                <c:pt idx="46536">
                  <c:v>1.4804040000000001</c:v>
                </c:pt>
                <c:pt idx="46537">
                  <c:v>1.452272</c:v>
                </c:pt>
                <c:pt idx="46538">
                  <c:v>1.3656010000000001</c:v>
                </c:pt>
                <c:pt idx="46539">
                  <c:v>1.333367</c:v>
                </c:pt>
                <c:pt idx="46540">
                  <c:v>1.33263</c:v>
                </c:pt>
                <c:pt idx="46541">
                  <c:v>1.3342670000000001</c:v>
                </c:pt>
                <c:pt idx="46542">
                  <c:v>1.3288180000000001</c:v>
                </c:pt>
                <c:pt idx="46543">
                  <c:v>1.3263210000000001</c:v>
                </c:pt>
                <c:pt idx="46544">
                  <c:v>1.3214809999999999</c:v>
                </c:pt>
                <c:pt idx="46545">
                  <c:v>1.3177650000000001</c:v>
                </c:pt>
                <c:pt idx="46546">
                  <c:v>1.3285279999999999</c:v>
                </c:pt>
                <c:pt idx="46547">
                  <c:v>1.316805</c:v>
                </c:pt>
                <c:pt idx="46548">
                  <c:v>1.3121780000000001</c:v>
                </c:pt>
                <c:pt idx="46549">
                  <c:v>1.3105709999999999</c:v>
                </c:pt>
                <c:pt idx="46550">
                  <c:v>1.2738389999999999</c:v>
                </c:pt>
                <c:pt idx="46551">
                  <c:v>1.253773</c:v>
                </c:pt>
                <c:pt idx="46552">
                  <c:v>1.2799389999999999</c:v>
                </c:pt>
                <c:pt idx="46553">
                  <c:v>1.291687</c:v>
                </c:pt>
                <c:pt idx="46554">
                  <c:v>1.300918</c:v>
                </c:pt>
                <c:pt idx="46555">
                  <c:v>1.3229599999999999</c:v>
                </c:pt>
                <c:pt idx="46556">
                  <c:v>1.319647</c:v>
                </c:pt>
                <c:pt idx="46557">
                  <c:v>1.3047580000000001</c:v>
                </c:pt>
                <c:pt idx="46558">
                  <c:v>1.331107</c:v>
                </c:pt>
                <c:pt idx="46559">
                  <c:v>1.3364100000000001</c:v>
                </c:pt>
                <c:pt idx="46560">
                  <c:v>1.33304</c:v>
                </c:pt>
                <c:pt idx="46561">
                  <c:v>1.3298760000000001</c:v>
                </c:pt>
                <c:pt idx="46562">
                  <c:v>1.342444</c:v>
                </c:pt>
                <c:pt idx="46563">
                  <c:v>1.3650530000000001</c:v>
                </c:pt>
                <c:pt idx="46564">
                  <c:v>1.3622529999999999</c:v>
                </c:pt>
                <c:pt idx="46565">
                  <c:v>1.363785</c:v>
                </c:pt>
                <c:pt idx="46566">
                  <c:v>1.367945</c:v>
                </c:pt>
                <c:pt idx="46567">
                  <c:v>1.3646240000000001</c:v>
                </c:pt>
                <c:pt idx="46568">
                  <c:v>1.367216</c:v>
                </c:pt>
                <c:pt idx="46569">
                  <c:v>1.3992960000000001</c:v>
                </c:pt>
                <c:pt idx="46570">
                  <c:v>1.400045</c:v>
                </c:pt>
                <c:pt idx="46571">
                  <c:v>1.4035519999999999</c:v>
                </c:pt>
                <c:pt idx="46572">
                  <c:v>1.4213910000000001</c:v>
                </c:pt>
                <c:pt idx="46573">
                  <c:v>1.4161840000000001</c:v>
                </c:pt>
                <c:pt idx="46574">
                  <c:v>1.4040319999999999</c:v>
                </c:pt>
                <c:pt idx="46575">
                  <c:v>1.4154949999999999</c:v>
                </c:pt>
                <c:pt idx="46576">
                  <c:v>1.4349499999999999</c:v>
                </c:pt>
                <c:pt idx="46577">
                  <c:v>1.4279740000000001</c:v>
                </c:pt>
                <c:pt idx="46578">
                  <c:v>1.4273119999999999</c:v>
                </c:pt>
                <c:pt idx="46579">
                  <c:v>1.43259</c:v>
                </c:pt>
                <c:pt idx="46580">
                  <c:v>1.440599</c:v>
                </c:pt>
                <c:pt idx="46581">
                  <c:v>1.444021</c:v>
                </c:pt>
                <c:pt idx="46582">
                  <c:v>1.481757</c:v>
                </c:pt>
                <c:pt idx="46583">
                  <c:v>1.4685699999999999</c:v>
                </c:pt>
                <c:pt idx="46584">
                  <c:v>1.470845</c:v>
                </c:pt>
                <c:pt idx="46585">
                  <c:v>1.465733</c:v>
                </c:pt>
                <c:pt idx="46586">
                  <c:v>1.4703630000000001</c:v>
                </c:pt>
                <c:pt idx="46587">
                  <c:v>1.4732229999999999</c:v>
                </c:pt>
                <c:pt idx="46588">
                  <c:v>1.45519</c:v>
                </c:pt>
                <c:pt idx="46589">
                  <c:v>1.4787380000000001</c:v>
                </c:pt>
                <c:pt idx="46590">
                  <c:v>1.4612039999999999</c:v>
                </c:pt>
                <c:pt idx="46591">
                  <c:v>1.46079</c:v>
                </c:pt>
                <c:pt idx="46592">
                  <c:v>1.469595</c:v>
                </c:pt>
                <c:pt idx="46593">
                  <c:v>1.4847410000000001</c:v>
                </c:pt>
                <c:pt idx="46594">
                  <c:v>1.4947349999999999</c:v>
                </c:pt>
                <c:pt idx="46595">
                  <c:v>1.499277</c:v>
                </c:pt>
                <c:pt idx="46596">
                  <c:v>1.5026520000000001</c:v>
                </c:pt>
                <c:pt idx="46597">
                  <c:v>1.4848319999999999</c:v>
                </c:pt>
                <c:pt idx="46598">
                  <c:v>1.4639580000000001</c:v>
                </c:pt>
                <c:pt idx="46599">
                  <c:v>1.462118</c:v>
                </c:pt>
                <c:pt idx="46600">
                  <c:v>1.494774</c:v>
                </c:pt>
                <c:pt idx="46601">
                  <c:v>1.483493</c:v>
                </c:pt>
                <c:pt idx="46602">
                  <c:v>1.4947269999999999</c:v>
                </c:pt>
                <c:pt idx="46603">
                  <c:v>1.4833970000000001</c:v>
                </c:pt>
                <c:pt idx="46604">
                  <c:v>1.497358</c:v>
                </c:pt>
                <c:pt idx="46605">
                  <c:v>1.50129</c:v>
                </c:pt>
                <c:pt idx="46606">
                  <c:v>1.5024649999999999</c:v>
                </c:pt>
                <c:pt idx="46607">
                  <c:v>1.5079309999999999</c:v>
                </c:pt>
                <c:pt idx="46608">
                  <c:v>1.514842</c:v>
                </c:pt>
                <c:pt idx="46609">
                  <c:v>1.507436</c:v>
                </c:pt>
                <c:pt idx="46610">
                  <c:v>1.50542</c:v>
                </c:pt>
                <c:pt idx="46611">
                  <c:v>1.5067919999999999</c:v>
                </c:pt>
                <c:pt idx="46612">
                  <c:v>1.503852</c:v>
                </c:pt>
                <c:pt idx="46613">
                  <c:v>1.475023</c:v>
                </c:pt>
                <c:pt idx="46614">
                  <c:v>1.486402</c:v>
                </c:pt>
                <c:pt idx="46615">
                  <c:v>1.4669509999999999</c:v>
                </c:pt>
                <c:pt idx="46616">
                  <c:v>1.4613290000000001</c:v>
                </c:pt>
                <c:pt idx="46617">
                  <c:v>1.4717180000000001</c:v>
                </c:pt>
                <c:pt idx="46618">
                  <c:v>1.4728460000000001</c:v>
                </c:pt>
                <c:pt idx="46619">
                  <c:v>1.469255</c:v>
                </c:pt>
                <c:pt idx="46620">
                  <c:v>1.5032669999999999</c:v>
                </c:pt>
                <c:pt idx="46621">
                  <c:v>1.5022549999999999</c:v>
                </c:pt>
                <c:pt idx="46622">
                  <c:v>1.500154</c:v>
                </c:pt>
                <c:pt idx="46623">
                  <c:v>1.50295</c:v>
                </c:pt>
                <c:pt idx="46624">
                  <c:v>1.4907159999999999</c:v>
                </c:pt>
                <c:pt idx="46625">
                  <c:v>1.4894320000000001</c:v>
                </c:pt>
                <c:pt idx="46626">
                  <c:v>1.4923839999999999</c:v>
                </c:pt>
                <c:pt idx="46627">
                  <c:v>1.493662</c:v>
                </c:pt>
                <c:pt idx="46628">
                  <c:v>1.4858480000000001</c:v>
                </c:pt>
                <c:pt idx="46629">
                  <c:v>1.4791639999999999</c:v>
                </c:pt>
                <c:pt idx="46630">
                  <c:v>1.480542</c:v>
                </c:pt>
                <c:pt idx="46631">
                  <c:v>1.4848460000000001</c:v>
                </c:pt>
                <c:pt idx="46632">
                  <c:v>1.488148</c:v>
                </c:pt>
                <c:pt idx="46633">
                  <c:v>1.485714</c:v>
                </c:pt>
                <c:pt idx="46634">
                  <c:v>1.48281</c:v>
                </c:pt>
                <c:pt idx="46635">
                  <c:v>1.4763059999999999</c:v>
                </c:pt>
                <c:pt idx="46636">
                  <c:v>1.4824379999999999</c:v>
                </c:pt>
                <c:pt idx="46637">
                  <c:v>1.484443</c:v>
                </c:pt>
                <c:pt idx="46638">
                  <c:v>1.481746</c:v>
                </c:pt>
                <c:pt idx="46639">
                  <c:v>1.497798</c:v>
                </c:pt>
                <c:pt idx="46640">
                  <c:v>1.5007900000000001</c:v>
                </c:pt>
                <c:pt idx="46641">
                  <c:v>1.4995970000000001</c:v>
                </c:pt>
                <c:pt idx="46642">
                  <c:v>1.498642</c:v>
                </c:pt>
                <c:pt idx="46643">
                  <c:v>1.491536</c:v>
                </c:pt>
                <c:pt idx="46644">
                  <c:v>1.485778</c:v>
                </c:pt>
                <c:pt idx="46645">
                  <c:v>1.490399</c:v>
                </c:pt>
                <c:pt idx="46646">
                  <c:v>1.492659</c:v>
                </c:pt>
                <c:pt idx="46647">
                  <c:v>1.494429</c:v>
                </c:pt>
                <c:pt idx="46648">
                  <c:v>1.48655</c:v>
                </c:pt>
                <c:pt idx="46649">
                  <c:v>1.49855</c:v>
                </c:pt>
                <c:pt idx="46650">
                  <c:v>1.4993890000000001</c:v>
                </c:pt>
                <c:pt idx="46651">
                  <c:v>1.49441</c:v>
                </c:pt>
                <c:pt idx="46652">
                  <c:v>1.4866090000000001</c:v>
                </c:pt>
                <c:pt idx="46653">
                  <c:v>1.475951</c:v>
                </c:pt>
                <c:pt idx="46654">
                  <c:v>1.485487</c:v>
                </c:pt>
                <c:pt idx="46655">
                  <c:v>1.4794670000000001</c:v>
                </c:pt>
                <c:pt idx="46656">
                  <c:v>1.499849</c:v>
                </c:pt>
                <c:pt idx="46657">
                  <c:v>1.5266360000000001</c:v>
                </c:pt>
                <c:pt idx="46658">
                  <c:v>1.53132</c:v>
                </c:pt>
                <c:pt idx="46659">
                  <c:v>1.5266569999999999</c:v>
                </c:pt>
                <c:pt idx="46660">
                  <c:v>1.5261880000000001</c:v>
                </c:pt>
                <c:pt idx="46661">
                  <c:v>1.518915</c:v>
                </c:pt>
                <c:pt idx="46662">
                  <c:v>1.5121</c:v>
                </c:pt>
                <c:pt idx="46663">
                  <c:v>1.50702</c:v>
                </c:pt>
                <c:pt idx="46664">
                  <c:v>1.4973510000000001</c:v>
                </c:pt>
                <c:pt idx="46665">
                  <c:v>1.4906630000000001</c:v>
                </c:pt>
                <c:pt idx="46666">
                  <c:v>1.4973350000000001</c:v>
                </c:pt>
                <c:pt idx="46667">
                  <c:v>1.478027</c:v>
                </c:pt>
                <c:pt idx="46668">
                  <c:v>1.4878960000000001</c:v>
                </c:pt>
                <c:pt idx="46669">
                  <c:v>1.4942390000000001</c:v>
                </c:pt>
                <c:pt idx="46670">
                  <c:v>1.498934</c:v>
                </c:pt>
                <c:pt idx="46671">
                  <c:v>1.494745</c:v>
                </c:pt>
                <c:pt idx="46672">
                  <c:v>1.505627</c:v>
                </c:pt>
                <c:pt idx="46673">
                  <c:v>1.4863329999999999</c:v>
                </c:pt>
                <c:pt idx="46674">
                  <c:v>1.4847250000000001</c:v>
                </c:pt>
                <c:pt idx="46675">
                  <c:v>1.486801</c:v>
                </c:pt>
                <c:pt idx="46676">
                  <c:v>1.4892000000000001</c:v>
                </c:pt>
                <c:pt idx="46677">
                  <c:v>1.419249</c:v>
                </c:pt>
                <c:pt idx="46678">
                  <c:v>1.442731</c:v>
                </c:pt>
                <c:pt idx="46679">
                  <c:v>1.461463</c:v>
                </c:pt>
                <c:pt idx="46680">
                  <c:v>1.510399</c:v>
                </c:pt>
                <c:pt idx="46681">
                  <c:v>1.5177579999999999</c:v>
                </c:pt>
                <c:pt idx="46682">
                  <c:v>1.511801</c:v>
                </c:pt>
                <c:pt idx="46683">
                  <c:v>1.5162009999999999</c:v>
                </c:pt>
                <c:pt idx="46684">
                  <c:v>1.5122329999999999</c:v>
                </c:pt>
                <c:pt idx="46685">
                  <c:v>1.512937</c:v>
                </c:pt>
                <c:pt idx="46686">
                  <c:v>1.5088220000000001</c:v>
                </c:pt>
                <c:pt idx="46687">
                  <c:v>1.5164260000000001</c:v>
                </c:pt>
                <c:pt idx="46688">
                  <c:v>1.5086820000000001</c:v>
                </c:pt>
                <c:pt idx="46689">
                  <c:v>1.4946999999999999</c:v>
                </c:pt>
                <c:pt idx="46690">
                  <c:v>1.506481</c:v>
                </c:pt>
                <c:pt idx="46691">
                  <c:v>1.5056620000000001</c:v>
                </c:pt>
                <c:pt idx="46692">
                  <c:v>1.5138579999999999</c:v>
                </c:pt>
                <c:pt idx="46693">
                  <c:v>1.5144789999999999</c:v>
                </c:pt>
                <c:pt idx="46694">
                  <c:v>1.514508</c:v>
                </c:pt>
                <c:pt idx="46695">
                  <c:v>1.4988159999999999</c:v>
                </c:pt>
                <c:pt idx="46696">
                  <c:v>1.5064610000000001</c:v>
                </c:pt>
                <c:pt idx="46697">
                  <c:v>1.508626</c:v>
                </c:pt>
                <c:pt idx="46698">
                  <c:v>1.5168250000000001</c:v>
                </c:pt>
                <c:pt idx="46699">
                  <c:v>1.5179469999999999</c:v>
                </c:pt>
                <c:pt idx="46700">
                  <c:v>1.51773</c:v>
                </c:pt>
                <c:pt idx="46701">
                  <c:v>1.516705</c:v>
                </c:pt>
                <c:pt idx="46702">
                  <c:v>1.5118910000000001</c:v>
                </c:pt>
                <c:pt idx="46703">
                  <c:v>1.494855</c:v>
                </c:pt>
                <c:pt idx="46704">
                  <c:v>1.4996750000000001</c:v>
                </c:pt>
                <c:pt idx="46705">
                  <c:v>1.489843</c:v>
                </c:pt>
                <c:pt idx="46706">
                  <c:v>1.501601</c:v>
                </c:pt>
                <c:pt idx="46707">
                  <c:v>1.4925900000000001</c:v>
                </c:pt>
                <c:pt idx="46708">
                  <c:v>1.505123</c:v>
                </c:pt>
                <c:pt idx="46709">
                  <c:v>1.5096039999999999</c:v>
                </c:pt>
                <c:pt idx="46710">
                  <c:v>1.5059670000000001</c:v>
                </c:pt>
                <c:pt idx="46711">
                  <c:v>1.482955</c:v>
                </c:pt>
                <c:pt idx="46712">
                  <c:v>1.474596</c:v>
                </c:pt>
                <c:pt idx="46713">
                  <c:v>1.480172</c:v>
                </c:pt>
                <c:pt idx="46714">
                  <c:v>1.4819549999999999</c:v>
                </c:pt>
                <c:pt idx="46715">
                  <c:v>1.489525</c:v>
                </c:pt>
                <c:pt idx="46716">
                  <c:v>1.519533</c:v>
                </c:pt>
                <c:pt idx="46717">
                  <c:v>1.5346630000000001</c:v>
                </c:pt>
                <c:pt idx="46718">
                  <c:v>1.57578</c:v>
                </c:pt>
                <c:pt idx="46719">
                  <c:v>1.546781</c:v>
                </c:pt>
                <c:pt idx="46720">
                  <c:v>1.5429120000000001</c:v>
                </c:pt>
                <c:pt idx="46721">
                  <c:v>1.5487709999999999</c:v>
                </c:pt>
                <c:pt idx="46722">
                  <c:v>1.557804</c:v>
                </c:pt>
                <c:pt idx="46723">
                  <c:v>1.5488550000000001</c:v>
                </c:pt>
                <c:pt idx="46724">
                  <c:v>1.5369440000000001</c:v>
                </c:pt>
                <c:pt idx="46725">
                  <c:v>1.5224770000000001</c:v>
                </c:pt>
                <c:pt idx="46726">
                  <c:v>1.5176989999999999</c:v>
                </c:pt>
                <c:pt idx="46727">
                  <c:v>1.515736</c:v>
                </c:pt>
                <c:pt idx="46728">
                  <c:v>1.518214</c:v>
                </c:pt>
                <c:pt idx="46729">
                  <c:v>1.504289</c:v>
                </c:pt>
                <c:pt idx="46730">
                  <c:v>1.5030699999999999</c:v>
                </c:pt>
                <c:pt idx="46731">
                  <c:v>1.5085090000000001</c:v>
                </c:pt>
                <c:pt idx="46732">
                  <c:v>1.528373</c:v>
                </c:pt>
                <c:pt idx="46733">
                  <c:v>1.5342</c:v>
                </c:pt>
                <c:pt idx="46734">
                  <c:v>1.5225690000000001</c:v>
                </c:pt>
                <c:pt idx="46735">
                  <c:v>1.5226729999999999</c:v>
                </c:pt>
                <c:pt idx="46736">
                  <c:v>1.5134799999999999</c:v>
                </c:pt>
                <c:pt idx="46737">
                  <c:v>1.510742</c:v>
                </c:pt>
                <c:pt idx="46738">
                  <c:v>1.512189</c:v>
                </c:pt>
                <c:pt idx="46739">
                  <c:v>1.5123390000000001</c:v>
                </c:pt>
                <c:pt idx="46740">
                  <c:v>1.5094970000000001</c:v>
                </c:pt>
                <c:pt idx="46741">
                  <c:v>1.506227</c:v>
                </c:pt>
                <c:pt idx="46742">
                  <c:v>1.476286</c:v>
                </c:pt>
                <c:pt idx="46743">
                  <c:v>1.4701930000000001</c:v>
                </c:pt>
                <c:pt idx="46744">
                  <c:v>1.4689909999999999</c:v>
                </c:pt>
                <c:pt idx="46745">
                  <c:v>1.4730319999999999</c:v>
                </c:pt>
                <c:pt idx="46746">
                  <c:v>1.4731129999999999</c:v>
                </c:pt>
                <c:pt idx="46747">
                  <c:v>1.488758</c:v>
                </c:pt>
                <c:pt idx="46748">
                  <c:v>1.5117879999999999</c:v>
                </c:pt>
                <c:pt idx="46749">
                  <c:v>1.5058240000000001</c:v>
                </c:pt>
                <c:pt idx="46750">
                  <c:v>1.5211170000000001</c:v>
                </c:pt>
                <c:pt idx="46751">
                  <c:v>1.5253669999999999</c:v>
                </c:pt>
                <c:pt idx="46752">
                  <c:v>1.49888</c:v>
                </c:pt>
                <c:pt idx="46753">
                  <c:v>1.4948570000000001</c:v>
                </c:pt>
                <c:pt idx="46754">
                  <c:v>1.487133</c:v>
                </c:pt>
                <c:pt idx="46755">
                  <c:v>1.481562</c:v>
                </c:pt>
                <c:pt idx="46756">
                  <c:v>1.449503</c:v>
                </c:pt>
                <c:pt idx="46757">
                  <c:v>1.4540310000000001</c:v>
                </c:pt>
                <c:pt idx="46758">
                  <c:v>1.4732179999999999</c:v>
                </c:pt>
                <c:pt idx="46759">
                  <c:v>1.4761</c:v>
                </c:pt>
                <c:pt idx="46760">
                  <c:v>1.466771</c:v>
                </c:pt>
                <c:pt idx="46761">
                  <c:v>1.4658549999999999</c:v>
                </c:pt>
                <c:pt idx="46762">
                  <c:v>1.45062</c:v>
                </c:pt>
                <c:pt idx="46763">
                  <c:v>1.4360109999999999</c:v>
                </c:pt>
                <c:pt idx="46764">
                  <c:v>1.438321</c:v>
                </c:pt>
                <c:pt idx="46765">
                  <c:v>1.4405269999999999</c:v>
                </c:pt>
                <c:pt idx="46766">
                  <c:v>1.4372039999999999</c:v>
                </c:pt>
                <c:pt idx="46767">
                  <c:v>1.4389609999999999</c:v>
                </c:pt>
                <c:pt idx="46768">
                  <c:v>1.438728</c:v>
                </c:pt>
                <c:pt idx="46769">
                  <c:v>1.441379</c:v>
                </c:pt>
                <c:pt idx="46770">
                  <c:v>1.4348430000000001</c:v>
                </c:pt>
                <c:pt idx="46771">
                  <c:v>1.415</c:v>
                </c:pt>
                <c:pt idx="46772">
                  <c:v>1.426863</c:v>
                </c:pt>
                <c:pt idx="46773">
                  <c:v>1.4276</c:v>
                </c:pt>
                <c:pt idx="46774">
                  <c:v>1.427052</c:v>
                </c:pt>
                <c:pt idx="46775">
                  <c:v>1.4212990000000001</c:v>
                </c:pt>
                <c:pt idx="46776">
                  <c:v>1.4110290000000001</c:v>
                </c:pt>
                <c:pt idx="46777">
                  <c:v>1.4040459999999999</c:v>
                </c:pt>
                <c:pt idx="46778">
                  <c:v>1.4196899999999999</c:v>
                </c:pt>
                <c:pt idx="46779">
                  <c:v>1.418339</c:v>
                </c:pt>
                <c:pt idx="46780">
                  <c:v>1.4104209999999999</c:v>
                </c:pt>
                <c:pt idx="46781">
                  <c:v>1.4065270000000001</c:v>
                </c:pt>
                <c:pt idx="46782">
                  <c:v>1.406847</c:v>
                </c:pt>
                <c:pt idx="46783">
                  <c:v>1.410507</c:v>
                </c:pt>
                <c:pt idx="46784">
                  <c:v>1.4090530000000001</c:v>
                </c:pt>
                <c:pt idx="46785">
                  <c:v>1.4063140000000001</c:v>
                </c:pt>
                <c:pt idx="46786">
                  <c:v>1.3920220000000001</c:v>
                </c:pt>
                <c:pt idx="46787">
                  <c:v>1.38385</c:v>
                </c:pt>
                <c:pt idx="46788">
                  <c:v>1.380412</c:v>
                </c:pt>
                <c:pt idx="46789">
                  <c:v>1.38527</c:v>
                </c:pt>
                <c:pt idx="46790">
                  <c:v>1.390201</c:v>
                </c:pt>
                <c:pt idx="46791">
                  <c:v>1.4226719999999999</c:v>
                </c:pt>
                <c:pt idx="46792">
                  <c:v>1.401872</c:v>
                </c:pt>
                <c:pt idx="46793">
                  <c:v>1.398954</c:v>
                </c:pt>
                <c:pt idx="46794">
                  <c:v>1.3737140000000001</c:v>
                </c:pt>
                <c:pt idx="46795">
                  <c:v>1.378808</c:v>
                </c:pt>
                <c:pt idx="46796">
                  <c:v>1.3156589999999999</c:v>
                </c:pt>
                <c:pt idx="46797">
                  <c:v>1.340171</c:v>
                </c:pt>
                <c:pt idx="46798">
                  <c:v>1.32423</c:v>
                </c:pt>
                <c:pt idx="46799">
                  <c:v>1.32182</c:v>
                </c:pt>
                <c:pt idx="46800">
                  <c:v>1.31843</c:v>
                </c:pt>
                <c:pt idx="46801">
                  <c:v>1.31473</c:v>
                </c:pt>
                <c:pt idx="46802">
                  <c:v>1.3178639999999999</c:v>
                </c:pt>
                <c:pt idx="46803">
                  <c:v>1.282116</c:v>
                </c:pt>
                <c:pt idx="46804">
                  <c:v>1.3009729999999999</c:v>
                </c:pt>
                <c:pt idx="46805">
                  <c:v>1.3019259999999999</c:v>
                </c:pt>
                <c:pt idx="46806">
                  <c:v>1.295158</c:v>
                </c:pt>
                <c:pt idx="46807">
                  <c:v>1.2790490000000001</c:v>
                </c:pt>
                <c:pt idx="46808">
                  <c:v>1.279226</c:v>
                </c:pt>
                <c:pt idx="46809">
                  <c:v>1.273404</c:v>
                </c:pt>
                <c:pt idx="46810">
                  <c:v>1.262176</c:v>
                </c:pt>
                <c:pt idx="46811">
                  <c:v>1.2539309999999999</c:v>
                </c:pt>
                <c:pt idx="46812">
                  <c:v>1.2883070000000001</c:v>
                </c:pt>
                <c:pt idx="46813">
                  <c:v>1.2787059999999999</c:v>
                </c:pt>
                <c:pt idx="46814">
                  <c:v>1.275676</c:v>
                </c:pt>
                <c:pt idx="46815">
                  <c:v>1.2669140000000001</c:v>
                </c:pt>
                <c:pt idx="46816">
                  <c:v>1.251177</c:v>
                </c:pt>
                <c:pt idx="46817">
                  <c:v>1.263026</c:v>
                </c:pt>
                <c:pt idx="46818">
                  <c:v>1.207346</c:v>
                </c:pt>
                <c:pt idx="46819">
                  <c:v>1.2376590000000001</c:v>
                </c:pt>
                <c:pt idx="46820">
                  <c:v>1.2407090000000001</c:v>
                </c:pt>
                <c:pt idx="46821">
                  <c:v>1.2624839999999999</c:v>
                </c:pt>
                <c:pt idx="46822">
                  <c:v>1.24838</c:v>
                </c:pt>
                <c:pt idx="46823">
                  <c:v>1.159089</c:v>
                </c:pt>
                <c:pt idx="46824">
                  <c:v>1.2073290000000001</c:v>
                </c:pt>
                <c:pt idx="46825">
                  <c:v>1.269876</c:v>
                </c:pt>
                <c:pt idx="46826">
                  <c:v>1.2884329999999999</c:v>
                </c:pt>
                <c:pt idx="46827">
                  <c:v>1.2724279999999999</c:v>
                </c:pt>
                <c:pt idx="46828">
                  <c:v>1.2645280000000001</c:v>
                </c:pt>
                <c:pt idx="46829">
                  <c:v>1.2858179999999999</c:v>
                </c:pt>
                <c:pt idx="46830">
                  <c:v>1.3026599999999999</c:v>
                </c:pt>
                <c:pt idx="46831">
                  <c:v>1.312039</c:v>
                </c:pt>
                <c:pt idx="46832">
                  <c:v>1.2749490000000001</c:v>
                </c:pt>
                <c:pt idx="46833">
                  <c:v>1.275738</c:v>
                </c:pt>
                <c:pt idx="46834">
                  <c:v>1.2701720000000001</c:v>
                </c:pt>
                <c:pt idx="46835">
                  <c:v>1.278743</c:v>
                </c:pt>
                <c:pt idx="46836">
                  <c:v>1.278311</c:v>
                </c:pt>
                <c:pt idx="46837">
                  <c:v>1.2798259999999999</c:v>
                </c:pt>
                <c:pt idx="46838">
                  <c:v>1.2931299999999999</c:v>
                </c:pt>
                <c:pt idx="46839">
                  <c:v>1.3007979999999999</c:v>
                </c:pt>
                <c:pt idx="46840">
                  <c:v>1.299247</c:v>
                </c:pt>
                <c:pt idx="46841">
                  <c:v>1.303607</c:v>
                </c:pt>
                <c:pt idx="46842">
                  <c:v>1.3692979999999999</c:v>
                </c:pt>
                <c:pt idx="46843">
                  <c:v>1.3535010000000001</c:v>
                </c:pt>
                <c:pt idx="46844">
                  <c:v>1.331475</c:v>
                </c:pt>
                <c:pt idx="46845">
                  <c:v>1.3176540000000001</c:v>
                </c:pt>
                <c:pt idx="46846">
                  <c:v>1.3137909999999999</c:v>
                </c:pt>
                <c:pt idx="46847">
                  <c:v>1.351893</c:v>
                </c:pt>
                <c:pt idx="46848">
                  <c:v>1.3397790000000001</c:v>
                </c:pt>
                <c:pt idx="46849">
                  <c:v>1.3419220000000001</c:v>
                </c:pt>
                <c:pt idx="46850">
                  <c:v>1.3540460000000001</c:v>
                </c:pt>
                <c:pt idx="46851">
                  <c:v>1.3623240000000001</c:v>
                </c:pt>
                <c:pt idx="46852">
                  <c:v>1.364109</c:v>
                </c:pt>
                <c:pt idx="46853">
                  <c:v>1.3878649999999999</c:v>
                </c:pt>
                <c:pt idx="46854">
                  <c:v>1.43242</c:v>
                </c:pt>
                <c:pt idx="46855">
                  <c:v>1.4489270000000001</c:v>
                </c:pt>
                <c:pt idx="46856">
                  <c:v>1.4481630000000001</c:v>
                </c:pt>
                <c:pt idx="46857">
                  <c:v>1.4678899999999999</c:v>
                </c:pt>
                <c:pt idx="46858">
                  <c:v>1.469095</c:v>
                </c:pt>
                <c:pt idx="46859">
                  <c:v>1.4963310000000001</c:v>
                </c:pt>
                <c:pt idx="46860">
                  <c:v>1.496769</c:v>
                </c:pt>
                <c:pt idx="46861">
                  <c:v>1.5504929999999999</c:v>
                </c:pt>
                <c:pt idx="46862">
                  <c:v>1.5654840000000001</c:v>
                </c:pt>
                <c:pt idx="46863">
                  <c:v>1.5581590000000001</c:v>
                </c:pt>
                <c:pt idx="46864">
                  <c:v>1.5677140000000001</c:v>
                </c:pt>
                <c:pt idx="46865">
                  <c:v>1.563939</c:v>
                </c:pt>
                <c:pt idx="46866">
                  <c:v>1.5381819999999999</c:v>
                </c:pt>
                <c:pt idx="46867">
                  <c:v>1.5526610000000001</c:v>
                </c:pt>
                <c:pt idx="46868">
                  <c:v>1.5774729999999999</c:v>
                </c:pt>
                <c:pt idx="46869">
                  <c:v>1.5797840000000001</c:v>
                </c:pt>
                <c:pt idx="46870">
                  <c:v>1.533766</c:v>
                </c:pt>
                <c:pt idx="46871">
                  <c:v>1.5520430000000001</c:v>
                </c:pt>
                <c:pt idx="46872">
                  <c:v>1.5506409999999999</c:v>
                </c:pt>
                <c:pt idx="46873">
                  <c:v>1.5432699999999999</c:v>
                </c:pt>
                <c:pt idx="46874">
                  <c:v>1.543274</c:v>
                </c:pt>
                <c:pt idx="46875">
                  <c:v>1.54837</c:v>
                </c:pt>
                <c:pt idx="46876">
                  <c:v>1.5964940000000001</c:v>
                </c:pt>
                <c:pt idx="46877">
                  <c:v>1.59243</c:v>
                </c:pt>
                <c:pt idx="46878">
                  <c:v>1.599151</c:v>
                </c:pt>
                <c:pt idx="46879">
                  <c:v>1.6029230000000001</c:v>
                </c:pt>
                <c:pt idx="46880">
                  <c:v>1.611105</c:v>
                </c:pt>
                <c:pt idx="46881">
                  <c:v>1.592279</c:v>
                </c:pt>
                <c:pt idx="46882">
                  <c:v>1.607934</c:v>
                </c:pt>
                <c:pt idx="46883">
                  <c:v>1.6114710000000001</c:v>
                </c:pt>
                <c:pt idx="46884">
                  <c:v>1.6163670000000001</c:v>
                </c:pt>
                <c:pt idx="46885">
                  <c:v>1.6592499999999999</c:v>
                </c:pt>
                <c:pt idx="46886">
                  <c:v>1.615173</c:v>
                </c:pt>
                <c:pt idx="46887">
                  <c:v>1.6077250000000001</c:v>
                </c:pt>
                <c:pt idx="46888">
                  <c:v>1.6062380000000001</c:v>
                </c:pt>
                <c:pt idx="46889">
                  <c:v>1.579404</c:v>
                </c:pt>
                <c:pt idx="46890">
                  <c:v>1.5717989999999999</c:v>
                </c:pt>
                <c:pt idx="46891">
                  <c:v>1.5825530000000001</c:v>
                </c:pt>
                <c:pt idx="46892">
                  <c:v>1.579796</c:v>
                </c:pt>
                <c:pt idx="46893">
                  <c:v>1.5764279999999999</c:v>
                </c:pt>
                <c:pt idx="46894">
                  <c:v>1.5813969999999999</c:v>
                </c:pt>
                <c:pt idx="46895">
                  <c:v>1.565545</c:v>
                </c:pt>
                <c:pt idx="46896">
                  <c:v>1.5652429999999999</c:v>
                </c:pt>
                <c:pt idx="46897">
                  <c:v>1.5650740000000001</c:v>
                </c:pt>
                <c:pt idx="46898">
                  <c:v>1.5682130000000001</c:v>
                </c:pt>
                <c:pt idx="46899">
                  <c:v>1.5615030000000001</c:v>
                </c:pt>
                <c:pt idx="46900">
                  <c:v>1.57317</c:v>
                </c:pt>
                <c:pt idx="46901">
                  <c:v>1.515245</c:v>
                </c:pt>
                <c:pt idx="46902">
                  <c:v>1.5458700000000001</c:v>
                </c:pt>
                <c:pt idx="46903">
                  <c:v>1.562648</c:v>
                </c:pt>
                <c:pt idx="46904">
                  <c:v>1.585572</c:v>
                </c:pt>
                <c:pt idx="46905">
                  <c:v>1.6010610000000001</c:v>
                </c:pt>
                <c:pt idx="46906">
                  <c:v>1.6146720000000001</c:v>
                </c:pt>
                <c:pt idx="46907">
                  <c:v>1.632738</c:v>
                </c:pt>
                <c:pt idx="46908">
                  <c:v>1.6337569999999999</c:v>
                </c:pt>
                <c:pt idx="46909">
                  <c:v>1.6177010000000001</c:v>
                </c:pt>
                <c:pt idx="46910">
                  <c:v>1.641292</c:v>
                </c:pt>
                <c:pt idx="46911">
                  <c:v>1.6195980000000001</c:v>
                </c:pt>
                <c:pt idx="46912">
                  <c:v>1.6324179999999999</c:v>
                </c:pt>
                <c:pt idx="46913">
                  <c:v>1.632403</c:v>
                </c:pt>
                <c:pt idx="46914">
                  <c:v>1.6260140000000001</c:v>
                </c:pt>
                <c:pt idx="46915">
                  <c:v>1.6273880000000001</c:v>
                </c:pt>
                <c:pt idx="46916">
                  <c:v>1.6357330000000001</c:v>
                </c:pt>
                <c:pt idx="46917">
                  <c:v>1.6233329999999999</c:v>
                </c:pt>
                <c:pt idx="46918">
                  <c:v>1.6511469999999999</c:v>
                </c:pt>
                <c:pt idx="46919">
                  <c:v>1.9550559999999999</c:v>
                </c:pt>
                <c:pt idx="46920">
                  <c:v>1.8320479999999999</c:v>
                </c:pt>
                <c:pt idx="46921">
                  <c:v>1.7411220000000001</c:v>
                </c:pt>
                <c:pt idx="46922">
                  <c:v>1.7302029999999999</c:v>
                </c:pt>
                <c:pt idx="46923">
                  <c:v>1.748175</c:v>
                </c:pt>
                <c:pt idx="46924">
                  <c:v>1.7439789999999999</c:v>
                </c:pt>
                <c:pt idx="46925">
                  <c:v>1.737463</c:v>
                </c:pt>
                <c:pt idx="46926">
                  <c:v>1.6851970000000001</c:v>
                </c:pt>
                <c:pt idx="46927">
                  <c:v>1.6874769999999999</c:v>
                </c:pt>
                <c:pt idx="46928">
                  <c:v>1.6850480000000001</c:v>
                </c:pt>
                <c:pt idx="46929">
                  <c:v>1.7030799999999999</c:v>
                </c:pt>
                <c:pt idx="46930">
                  <c:v>1.6935960000000001</c:v>
                </c:pt>
                <c:pt idx="46931">
                  <c:v>1.6677470000000001</c:v>
                </c:pt>
                <c:pt idx="46932">
                  <c:v>1.660007</c:v>
                </c:pt>
                <c:pt idx="46933">
                  <c:v>1.6488579999999999</c:v>
                </c:pt>
                <c:pt idx="46934">
                  <c:v>1.613243</c:v>
                </c:pt>
                <c:pt idx="46935">
                  <c:v>1.602492</c:v>
                </c:pt>
                <c:pt idx="46936">
                  <c:v>1.596366</c:v>
                </c:pt>
                <c:pt idx="46937">
                  <c:v>1.591788</c:v>
                </c:pt>
                <c:pt idx="46938">
                  <c:v>1.6058399999999999</c:v>
                </c:pt>
                <c:pt idx="46939">
                  <c:v>1.6032660000000001</c:v>
                </c:pt>
                <c:pt idx="46940">
                  <c:v>1.640747</c:v>
                </c:pt>
                <c:pt idx="46941">
                  <c:v>1.6466080000000001</c:v>
                </c:pt>
                <c:pt idx="46942">
                  <c:v>1.6018129999999999</c:v>
                </c:pt>
                <c:pt idx="46943">
                  <c:v>1.634741</c:v>
                </c:pt>
                <c:pt idx="46944">
                  <c:v>1.6319140000000001</c:v>
                </c:pt>
                <c:pt idx="46945">
                  <c:v>1.618949</c:v>
                </c:pt>
                <c:pt idx="46946">
                  <c:v>1.6048420000000001</c:v>
                </c:pt>
                <c:pt idx="46947">
                  <c:v>1.6125</c:v>
                </c:pt>
                <c:pt idx="46948">
                  <c:v>1.6454679999999999</c:v>
                </c:pt>
                <c:pt idx="46949">
                  <c:v>1.6755359999999999</c:v>
                </c:pt>
                <c:pt idx="46950">
                  <c:v>1.676874</c:v>
                </c:pt>
                <c:pt idx="46951">
                  <c:v>1.6794359999999999</c:v>
                </c:pt>
                <c:pt idx="46952">
                  <c:v>1.69495</c:v>
                </c:pt>
                <c:pt idx="46953">
                  <c:v>1.722081</c:v>
                </c:pt>
                <c:pt idx="46954">
                  <c:v>1.6906030000000001</c:v>
                </c:pt>
                <c:pt idx="46955">
                  <c:v>1.695959</c:v>
                </c:pt>
                <c:pt idx="46956">
                  <c:v>1.6926859999999999</c:v>
                </c:pt>
                <c:pt idx="46957">
                  <c:v>1.6693830000000001</c:v>
                </c:pt>
                <c:pt idx="46958">
                  <c:v>1.6712720000000001</c:v>
                </c:pt>
                <c:pt idx="46959">
                  <c:v>1.6608639999999999</c:v>
                </c:pt>
                <c:pt idx="46960">
                  <c:v>1.6652929999999999</c:v>
                </c:pt>
                <c:pt idx="46961">
                  <c:v>1.629305</c:v>
                </c:pt>
                <c:pt idx="46962">
                  <c:v>1.621337</c:v>
                </c:pt>
                <c:pt idx="46963">
                  <c:v>1.598616</c:v>
                </c:pt>
                <c:pt idx="46964">
                  <c:v>1.5956980000000001</c:v>
                </c:pt>
                <c:pt idx="46965">
                  <c:v>1.587941</c:v>
                </c:pt>
                <c:pt idx="46966">
                  <c:v>1.5964</c:v>
                </c:pt>
                <c:pt idx="46967">
                  <c:v>1.5807850000000001</c:v>
                </c:pt>
                <c:pt idx="46968">
                  <c:v>1.582241</c:v>
                </c:pt>
                <c:pt idx="46969">
                  <c:v>1.5744339999999999</c:v>
                </c:pt>
                <c:pt idx="46970">
                  <c:v>1.5853759999999999</c:v>
                </c:pt>
                <c:pt idx="46971">
                  <c:v>1.570978</c:v>
                </c:pt>
                <c:pt idx="46972">
                  <c:v>1.5655110000000001</c:v>
                </c:pt>
                <c:pt idx="46973">
                  <c:v>1.5802309999999999</c:v>
                </c:pt>
                <c:pt idx="46974">
                  <c:v>1.55925</c:v>
                </c:pt>
                <c:pt idx="46975">
                  <c:v>1.5326630000000001</c:v>
                </c:pt>
                <c:pt idx="46976">
                  <c:v>1.554014</c:v>
                </c:pt>
                <c:pt idx="46977">
                  <c:v>1.5525899999999999</c:v>
                </c:pt>
                <c:pt idx="46978">
                  <c:v>1.542729</c:v>
                </c:pt>
                <c:pt idx="46979">
                  <c:v>1.5402499999999999</c:v>
                </c:pt>
                <c:pt idx="46980">
                  <c:v>1.5476289999999999</c:v>
                </c:pt>
                <c:pt idx="46981">
                  <c:v>1.5473889999999999</c:v>
                </c:pt>
                <c:pt idx="46982">
                  <c:v>1.545218</c:v>
                </c:pt>
                <c:pt idx="46983">
                  <c:v>1.540189</c:v>
                </c:pt>
                <c:pt idx="46984">
                  <c:v>1.524694</c:v>
                </c:pt>
                <c:pt idx="46985">
                  <c:v>1.525374</c:v>
                </c:pt>
                <c:pt idx="46986">
                  <c:v>1.522683</c:v>
                </c:pt>
                <c:pt idx="46987">
                  <c:v>1.5090319999999999</c:v>
                </c:pt>
                <c:pt idx="46988">
                  <c:v>1.5148870000000001</c:v>
                </c:pt>
                <c:pt idx="46989">
                  <c:v>1.517863</c:v>
                </c:pt>
                <c:pt idx="46990">
                  <c:v>1.5235730000000001</c:v>
                </c:pt>
                <c:pt idx="46991">
                  <c:v>1.542829</c:v>
                </c:pt>
                <c:pt idx="46992">
                  <c:v>1.553418</c:v>
                </c:pt>
                <c:pt idx="46993">
                  <c:v>1.5581750000000001</c:v>
                </c:pt>
                <c:pt idx="46994">
                  <c:v>1.5643739999999999</c:v>
                </c:pt>
                <c:pt idx="46995">
                  <c:v>1.701179</c:v>
                </c:pt>
                <c:pt idx="46996">
                  <c:v>1.656703</c:v>
                </c:pt>
                <c:pt idx="46997">
                  <c:v>1.6727989999999999</c:v>
                </c:pt>
                <c:pt idx="46998">
                  <c:v>1.6791879999999999</c:v>
                </c:pt>
                <c:pt idx="46999">
                  <c:v>1.688544</c:v>
                </c:pt>
                <c:pt idx="47000">
                  <c:v>1.7386550000000001</c:v>
                </c:pt>
                <c:pt idx="47001">
                  <c:v>1.765612</c:v>
                </c:pt>
                <c:pt idx="47002">
                  <c:v>1.767795</c:v>
                </c:pt>
                <c:pt idx="47003">
                  <c:v>1.768492</c:v>
                </c:pt>
                <c:pt idx="47004">
                  <c:v>1.81437</c:v>
                </c:pt>
                <c:pt idx="47005">
                  <c:v>1.807326</c:v>
                </c:pt>
                <c:pt idx="47006">
                  <c:v>1.79982</c:v>
                </c:pt>
                <c:pt idx="47007">
                  <c:v>1.781906</c:v>
                </c:pt>
                <c:pt idx="47008">
                  <c:v>1.792716</c:v>
                </c:pt>
                <c:pt idx="47009">
                  <c:v>1.8213520000000001</c:v>
                </c:pt>
                <c:pt idx="47010">
                  <c:v>1.846312</c:v>
                </c:pt>
                <c:pt idx="47011">
                  <c:v>1.839639</c:v>
                </c:pt>
                <c:pt idx="47012">
                  <c:v>1.8547670000000001</c:v>
                </c:pt>
                <c:pt idx="47013">
                  <c:v>1.8750439999999999</c:v>
                </c:pt>
                <c:pt idx="47014">
                  <c:v>1.8708199999999999</c:v>
                </c:pt>
                <c:pt idx="47015">
                  <c:v>1.9098869999999999</c:v>
                </c:pt>
                <c:pt idx="47016">
                  <c:v>1.9090229999999999</c:v>
                </c:pt>
                <c:pt idx="47017">
                  <c:v>1.86639</c:v>
                </c:pt>
                <c:pt idx="47018">
                  <c:v>1.833664</c:v>
                </c:pt>
                <c:pt idx="47019">
                  <c:v>1.8445879999999999</c:v>
                </c:pt>
                <c:pt idx="47020">
                  <c:v>1.84415</c:v>
                </c:pt>
                <c:pt idx="47021">
                  <c:v>1.8407169999999999</c:v>
                </c:pt>
                <c:pt idx="47022">
                  <c:v>1.834287</c:v>
                </c:pt>
                <c:pt idx="47023">
                  <c:v>1.822827</c:v>
                </c:pt>
                <c:pt idx="47024">
                  <c:v>1.8265169999999999</c:v>
                </c:pt>
                <c:pt idx="47025">
                  <c:v>1.80802</c:v>
                </c:pt>
                <c:pt idx="47026">
                  <c:v>1.8007420000000001</c:v>
                </c:pt>
                <c:pt idx="47027">
                  <c:v>1.7688140000000001</c:v>
                </c:pt>
                <c:pt idx="47028">
                  <c:v>1.776111</c:v>
                </c:pt>
                <c:pt idx="47029">
                  <c:v>1.8292619999999999</c:v>
                </c:pt>
                <c:pt idx="47030">
                  <c:v>1.859262</c:v>
                </c:pt>
                <c:pt idx="47031">
                  <c:v>1.870322</c:v>
                </c:pt>
                <c:pt idx="47032">
                  <c:v>1.865286</c:v>
                </c:pt>
                <c:pt idx="47033">
                  <c:v>1.846082</c:v>
                </c:pt>
                <c:pt idx="47034">
                  <c:v>1.844921</c:v>
                </c:pt>
                <c:pt idx="47035">
                  <c:v>1.823307</c:v>
                </c:pt>
                <c:pt idx="47036">
                  <c:v>1.856203</c:v>
                </c:pt>
                <c:pt idx="47037">
                  <c:v>2.0538560000000001</c:v>
                </c:pt>
                <c:pt idx="47038">
                  <c:v>2.0955629999999998</c:v>
                </c:pt>
                <c:pt idx="47039">
                  <c:v>2.0766049999999998</c:v>
                </c:pt>
                <c:pt idx="47040">
                  <c:v>2.169273</c:v>
                </c:pt>
                <c:pt idx="47041">
                  <c:v>2.1913290000000001</c:v>
                </c:pt>
                <c:pt idx="47042">
                  <c:v>2.1603659999999998</c:v>
                </c:pt>
                <c:pt idx="47043">
                  <c:v>2.1370089999999999</c:v>
                </c:pt>
                <c:pt idx="47044">
                  <c:v>2.1272310000000001</c:v>
                </c:pt>
                <c:pt idx="47045">
                  <c:v>2.018634</c:v>
                </c:pt>
                <c:pt idx="47046">
                  <c:v>1.988912</c:v>
                </c:pt>
                <c:pt idx="47047">
                  <c:v>1.8839349999999999</c:v>
                </c:pt>
                <c:pt idx="47048">
                  <c:v>1.8603320000000001</c:v>
                </c:pt>
                <c:pt idx="47049">
                  <c:v>1.818071</c:v>
                </c:pt>
                <c:pt idx="47050">
                  <c:v>1.809812</c:v>
                </c:pt>
                <c:pt idx="47051">
                  <c:v>1.8098270000000001</c:v>
                </c:pt>
                <c:pt idx="47052">
                  <c:v>1.804049</c:v>
                </c:pt>
                <c:pt idx="47053">
                  <c:v>1.8113330000000001</c:v>
                </c:pt>
                <c:pt idx="47054">
                  <c:v>1.833456</c:v>
                </c:pt>
                <c:pt idx="47055">
                  <c:v>1.825812</c:v>
                </c:pt>
                <c:pt idx="47056">
                  <c:v>1.826864</c:v>
                </c:pt>
                <c:pt idx="47057">
                  <c:v>1.826857</c:v>
                </c:pt>
                <c:pt idx="47058">
                  <c:v>1.8046329999999999</c:v>
                </c:pt>
                <c:pt idx="47059">
                  <c:v>1.7924709999999999</c:v>
                </c:pt>
                <c:pt idx="47060">
                  <c:v>1.720369</c:v>
                </c:pt>
                <c:pt idx="47061">
                  <c:v>1.6621619999999999</c:v>
                </c:pt>
                <c:pt idx="47062">
                  <c:v>1.6499969999999999</c:v>
                </c:pt>
                <c:pt idx="47063">
                  <c:v>1.5985590000000001</c:v>
                </c:pt>
                <c:pt idx="47064">
                  <c:v>1.58446</c:v>
                </c:pt>
                <c:pt idx="47065">
                  <c:v>1.5783100000000001</c:v>
                </c:pt>
                <c:pt idx="47066">
                  <c:v>1.563491</c:v>
                </c:pt>
                <c:pt idx="47067">
                  <c:v>1.549342</c:v>
                </c:pt>
                <c:pt idx="47068">
                  <c:v>1.5503260000000001</c:v>
                </c:pt>
                <c:pt idx="47069">
                  <c:v>1.5275069999999999</c:v>
                </c:pt>
                <c:pt idx="47070">
                  <c:v>1.5563739999999999</c:v>
                </c:pt>
                <c:pt idx="47071">
                  <c:v>1.692528</c:v>
                </c:pt>
                <c:pt idx="47072">
                  <c:v>1.73421</c:v>
                </c:pt>
                <c:pt idx="47073">
                  <c:v>1.7630840000000001</c:v>
                </c:pt>
                <c:pt idx="47074">
                  <c:v>1.7764070000000001</c:v>
                </c:pt>
                <c:pt idx="47075">
                  <c:v>1.783469</c:v>
                </c:pt>
                <c:pt idx="47076">
                  <c:v>1.77633</c:v>
                </c:pt>
                <c:pt idx="47077">
                  <c:v>1.7246600000000001</c:v>
                </c:pt>
                <c:pt idx="47078">
                  <c:v>1.7018930000000001</c:v>
                </c:pt>
                <c:pt idx="47079">
                  <c:v>1.639812</c:v>
                </c:pt>
                <c:pt idx="47080">
                  <c:v>1.626663</c:v>
                </c:pt>
                <c:pt idx="47081">
                  <c:v>1.621418</c:v>
                </c:pt>
                <c:pt idx="47082">
                  <c:v>1.6119509999999999</c:v>
                </c:pt>
                <c:pt idx="47083">
                  <c:v>1.592449</c:v>
                </c:pt>
                <c:pt idx="47084">
                  <c:v>1.5860339999999999</c:v>
                </c:pt>
                <c:pt idx="47085">
                  <c:v>1.573224</c:v>
                </c:pt>
                <c:pt idx="47086">
                  <c:v>1.5692330000000001</c:v>
                </c:pt>
                <c:pt idx="47087">
                  <c:v>1.5528679999999999</c:v>
                </c:pt>
                <c:pt idx="47088">
                  <c:v>1.5551349999999999</c:v>
                </c:pt>
                <c:pt idx="47089">
                  <c:v>1.541892</c:v>
                </c:pt>
                <c:pt idx="47090">
                  <c:v>1.524988</c:v>
                </c:pt>
                <c:pt idx="47091">
                  <c:v>1.518964</c:v>
                </c:pt>
                <c:pt idx="47092">
                  <c:v>1.513009</c:v>
                </c:pt>
                <c:pt idx="47093">
                  <c:v>1.5126059999999999</c:v>
                </c:pt>
                <c:pt idx="47094">
                  <c:v>1.5022</c:v>
                </c:pt>
                <c:pt idx="47095">
                  <c:v>1.489169</c:v>
                </c:pt>
                <c:pt idx="47096">
                  <c:v>1.487128</c:v>
                </c:pt>
                <c:pt idx="47097">
                  <c:v>1.4618880000000001</c:v>
                </c:pt>
                <c:pt idx="47098">
                  <c:v>1.4584760000000001</c:v>
                </c:pt>
                <c:pt idx="47099">
                  <c:v>1.446726</c:v>
                </c:pt>
                <c:pt idx="47100">
                  <c:v>1.410973</c:v>
                </c:pt>
                <c:pt idx="47101">
                  <c:v>1.420175</c:v>
                </c:pt>
                <c:pt idx="47102">
                  <c:v>1.419654</c:v>
                </c:pt>
                <c:pt idx="47103">
                  <c:v>1.41547</c:v>
                </c:pt>
                <c:pt idx="47104">
                  <c:v>1.4112439999999999</c:v>
                </c:pt>
                <c:pt idx="47105">
                  <c:v>1.3858569999999999</c:v>
                </c:pt>
                <c:pt idx="47106">
                  <c:v>1.471393</c:v>
                </c:pt>
                <c:pt idx="47107">
                  <c:v>1.5216369999999999</c:v>
                </c:pt>
                <c:pt idx="47108">
                  <c:v>1.548659</c:v>
                </c:pt>
                <c:pt idx="47109">
                  <c:v>1.5769169999999999</c:v>
                </c:pt>
                <c:pt idx="47110">
                  <c:v>1.5945860000000001</c:v>
                </c:pt>
                <c:pt idx="47111">
                  <c:v>1.6635549999999999</c:v>
                </c:pt>
                <c:pt idx="47112">
                  <c:v>1.7342789999999999</c:v>
                </c:pt>
                <c:pt idx="47113">
                  <c:v>1.7471509999999999</c:v>
                </c:pt>
                <c:pt idx="47114">
                  <c:v>1.743987</c:v>
                </c:pt>
                <c:pt idx="47115">
                  <c:v>1.752842</c:v>
                </c:pt>
                <c:pt idx="47116">
                  <c:v>1.7621329999999999</c:v>
                </c:pt>
                <c:pt idx="47117">
                  <c:v>1.791153</c:v>
                </c:pt>
                <c:pt idx="47118">
                  <c:v>1.810964</c:v>
                </c:pt>
                <c:pt idx="47119">
                  <c:v>1.853302</c:v>
                </c:pt>
                <c:pt idx="47120">
                  <c:v>1.89029</c:v>
                </c:pt>
                <c:pt idx="47121">
                  <c:v>1.903762</c:v>
                </c:pt>
                <c:pt idx="47122">
                  <c:v>1.881659</c:v>
                </c:pt>
                <c:pt idx="47123">
                  <c:v>1.906911</c:v>
                </c:pt>
                <c:pt idx="47124">
                  <c:v>1.904725</c:v>
                </c:pt>
                <c:pt idx="47125">
                  <c:v>1.9479660000000001</c:v>
                </c:pt>
                <c:pt idx="47126">
                  <c:v>1.953279</c:v>
                </c:pt>
                <c:pt idx="47127">
                  <c:v>2.04419</c:v>
                </c:pt>
                <c:pt idx="47128">
                  <c:v>2.1711710000000002</c:v>
                </c:pt>
                <c:pt idx="47129">
                  <c:v>2.1812450000000001</c:v>
                </c:pt>
                <c:pt idx="47130">
                  <c:v>2.1817359999999999</c:v>
                </c:pt>
                <c:pt idx="47131">
                  <c:v>2.1811630000000002</c:v>
                </c:pt>
                <c:pt idx="47132">
                  <c:v>2.1339610000000002</c:v>
                </c:pt>
                <c:pt idx="47133">
                  <c:v>2.07437</c:v>
                </c:pt>
                <c:pt idx="47134">
                  <c:v>2.0264169999999999</c:v>
                </c:pt>
                <c:pt idx="47135">
                  <c:v>1.9088750000000001</c:v>
                </c:pt>
                <c:pt idx="47136">
                  <c:v>1.8791610000000001</c:v>
                </c:pt>
                <c:pt idx="47137">
                  <c:v>1.837288</c:v>
                </c:pt>
                <c:pt idx="47138">
                  <c:v>1.80487</c:v>
                </c:pt>
                <c:pt idx="47139">
                  <c:v>1.765377</c:v>
                </c:pt>
                <c:pt idx="47140">
                  <c:v>1.7194579999999999</c:v>
                </c:pt>
                <c:pt idx="47141">
                  <c:v>1.6900440000000001</c:v>
                </c:pt>
                <c:pt idx="47142">
                  <c:v>1.6538619999999999</c:v>
                </c:pt>
                <c:pt idx="47143">
                  <c:v>1.625132</c:v>
                </c:pt>
                <c:pt idx="47144">
                  <c:v>1.6081829999999999</c:v>
                </c:pt>
                <c:pt idx="47145">
                  <c:v>1.6008549999999999</c:v>
                </c:pt>
                <c:pt idx="47146">
                  <c:v>1.5860339999999999</c:v>
                </c:pt>
                <c:pt idx="47147">
                  <c:v>1.5736920000000001</c:v>
                </c:pt>
                <c:pt idx="47148">
                  <c:v>1.568859</c:v>
                </c:pt>
                <c:pt idx="47149">
                  <c:v>1.5667899999999999</c:v>
                </c:pt>
                <c:pt idx="47150">
                  <c:v>1.57009</c:v>
                </c:pt>
                <c:pt idx="47151">
                  <c:v>1.552001</c:v>
                </c:pt>
                <c:pt idx="47152">
                  <c:v>1.5481819999999999</c:v>
                </c:pt>
                <c:pt idx="47153">
                  <c:v>1.547356</c:v>
                </c:pt>
                <c:pt idx="47154">
                  <c:v>1.528929</c:v>
                </c:pt>
                <c:pt idx="47155">
                  <c:v>1.5234810000000001</c:v>
                </c:pt>
                <c:pt idx="47156">
                  <c:v>1.5168900000000001</c:v>
                </c:pt>
                <c:pt idx="47157">
                  <c:v>1.5176480000000001</c:v>
                </c:pt>
                <c:pt idx="47158">
                  <c:v>1.523854</c:v>
                </c:pt>
                <c:pt idx="47159">
                  <c:v>1.5344610000000001</c:v>
                </c:pt>
                <c:pt idx="47160">
                  <c:v>1.573558</c:v>
                </c:pt>
                <c:pt idx="47161">
                  <c:v>1.6072519999999999</c:v>
                </c:pt>
                <c:pt idx="47162">
                  <c:v>1.628239</c:v>
                </c:pt>
                <c:pt idx="47163">
                  <c:v>1.6776139999999999</c:v>
                </c:pt>
                <c:pt idx="47164">
                  <c:v>1.6954629999999999</c:v>
                </c:pt>
                <c:pt idx="47165">
                  <c:v>1.7046319999999999</c:v>
                </c:pt>
                <c:pt idx="47166">
                  <c:v>1.715562</c:v>
                </c:pt>
                <c:pt idx="47167">
                  <c:v>1.7112989999999999</c:v>
                </c:pt>
                <c:pt idx="47168">
                  <c:v>1.699335</c:v>
                </c:pt>
                <c:pt idx="47169">
                  <c:v>1.706061</c:v>
                </c:pt>
                <c:pt idx="47170">
                  <c:v>1.703173</c:v>
                </c:pt>
                <c:pt idx="47171">
                  <c:v>1.7094549999999999</c:v>
                </c:pt>
                <c:pt idx="47172">
                  <c:v>1.748132</c:v>
                </c:pt>
                <c:pt idx="47173">
                  <c:v>1.75108</c:v>
                </c:pt>
                <c:pt idx="47174">
                  <c:v>1.7683469999999999</c:v>
                </c:pt>
                <c:pt idx="47175">
                  <c:v>1.7705489999999999</c:v>
                </c:pt>
                <c:pt idx="47176">
                  <c:v>1.798524</c:v>
                </c:pt>
                <c:pt idx="47177">
                  <c:v>1.796764</c:v>
                </c:pt>
                <c:pt idx="47178">
                  <c:v>1.778721</c:v>
                </c:pt>
                <c:pt idx="47179">
                  <c:v>1.7748699999999999</c:v>
                </c:pt>
                <c:pt idx="47180">
                  <c:v>1.769436</c:v>
                </c:pt>
                <c:pt idx="47181">
                  <c:v>1.7523489999999999</c:v>
                </c:pt>
                <c:pt idx="47182">
                  <c:v>1.742305</c:v>
                </c:pt>
                <c:pt idx="47183">
                  <c:v>1.6960029999999999</c:v>
                </c:pt>
                <c:pt idx="47184">
                  <c:v>1.6846920000000001</c:v>
                </c:pt>
                <c:pt idx="47185">
                  <c:v>1.635756</c:v>
                </c:pt>
                <c:pt idx="47186">
                  <c:v>1.628244</c:v>
                </c:pt>
                <c:pt idx="47187">
                  <c:v>1.6352230000000001</c:v>
                </c:pt>
                <c:pt idx="47188">
                  <c:v>1.6453519999999999</c:v>
                </c:pt>
                <c:pt idx="47189">
                  <c:v>1.6814100000000001</c:v>
                </c:pt>
                <c:pt idx="47190">
                  <c:v>1.671001</c:v>
                </c:pt>
                <c:pt idx="47191">
                  <c:v>1.6539820000000001</c:v>
                </c:pt>
                <c:pt idx="47192">
                  <c:v>1.6673789999999999</c:v>
                </c:pt>
                <c:pt idx="47193">
                  <c:v>1.6501669999999999</c:v>
                </c:pt>
                <c:pt idx="47194">
                  <c:v>1.685511</c:v>
                </c:pt>
                <c:pt idx="47195">
                  <c:v>1.7050320000000001</c:v>
                </c:pt>
                <c:pt idx="47196">
                  <c:v>1.7093609999999999</c:v>
                </c:pt>
                <c:pt idx="47197">
                  <c:v>1.714275</c:v>
                </c:pt>
                <c:pt idx="47198">
                  <c:v>1.791528</c:v>
                </c:pt>
                <c:pt idx="47199">
                  <c:v>1.841798</c:v>
                </c:pt>
                <c:pt idx="47200">
                  <c:v>1.8423369999999999</c:v>
                </c:pt>
                <c:pt idx="47201">
                  <c:v>1.867796</c:v>
                </c:pt>
                <c:pt idx="47202">
                  <c:v>1.8533660000000001</c:v>
                </c:pt>
                <c:pt idx="47203">
                  <c:v>1.922083</c:v>
                </c:pt>
                <c:pt idx="47204">
                  <c:v>1.9168069999999999</c:v>
                </c:pt>
                <c:pt idx="47205">
                  <c:v>1.928272</c:v>
                </c:pt>
                <c:pt idx="47206">
                  <c:v>1.941244</c:v>
                </c:pt>
                <c:pt idx="47207">
                  <c:v>1.947514</c:v>
                </c:pt>
                <c:pt idx="47208">
                  <c:v>1.946453</c:v>
                </c:pt>
                <c:pt idx="47209">
                  <c:v>1.981746</c:v>
                </c:pt>
                <c:pt idx="47210">
                  <c:v>1.920174</c:v>
                </c:pt>
                <c:pt idx="47211">
                  <c:v>1.9030419999999999</c:v>
                </c:pt>
                <c:pt idx="47212">
                  <c:v>1.9117010000000001</c:v>
                </c:pt>
                <c:pt idx="47213">
                  <c:v>1.9152549999999999</c:v>
                </c:pt>
                <c:pt idx="47214">
                  <c:v>1.8618140000000001</c:v>
                </c:pt>
                <c:pt idx="47215">
                  <c:v>1.8584309999999999</c:v>
                </c:pt>
                <c:pt idx="47216">
                  <c:v>1.856592</c:v>
                </c:pt>
                <c:pt idx="47217">
                  <c:v>1.8422989999999999</c:v>
                </c:pt>
                <c:pt idx="47218">
                  <c:v>1.8571690000000001</c:v>
                </c:pt>
                <c:pt idx="47219">
                  <c:v>1.8540300000000001</c:v>
                </c:pt>
                <c:pt idx="47220">
                  <c:v>1.841127</c:v>
                </c:pt>
                <c:pt idx="47221">
                  <c:v>1.7788539999999999</c:v>
                </c:pt>
                <c:pt idx="47222">
                  <c:v>1.7944500000000001</c:v>
                </c:pt>
                <c:pt idx="47223">
                  <c:v>1.7997399999999999</c:v>
                </c:pt>
                <c:pt idx="47224">
                  <c:v>1.786397</c:v>
                </c:pt>
                <c:pt idx="47225">
                  <c:v>1.799774</c:v>
                </c:pt>
                <c:pt idx="47226">
                  <c:v>1.7830809999999999</c:v>
                </c:pt>
                <c:pt idx="47227">
                  <c:v>1.764977</c:v>
                </c:pt>
                <c:pt idx="47228">
                  <c:v>1.771676</c:v>
                </c:pt>
                <c:pt idx="47229">
                  <c:v>1.7924</c:v>
                </c:pt>
                <c:pt idx="47230">
                  <c:v>1.784149</c:v>
                </c:pt>
                <c:pt idx="47231">
                  <c:v>1.77664</c:v>
                </c:pt>
                <c:pt idx="47232">
                  <c:v>1.7867379999999999</c:v>
                </c:pt>
                <c:pt idx="47233">
                  <c:v>1.7890619999999999</c:v>
                </c:pt>
                <c:pt idx="47234">
                  <c:v>1.76644</c:v>
                </c:pt>
                <c:pt idx="47235">
                  <c:v>1.7410330000000001</c:v>
                </c:pt>
                <c:pt idx="47236">
                  <c:v>1.7220930000000001</c:v>
                </c:pt>
                <c:pt idx="47237">
                  <c:v>1.714261</c:v>
                </c:pt>
                <c:pt idx="47238">
                  <c:v>1.698798</c:v>
                </c:pt>
                <c:pt idx="47239">
                  <c:v>1.692507</c:v>
                </c:pt>
                <c:pt idx="47240">
                  <c:v>1.640061</c:v>
                </c:pt>
                <c:pt idx="47241">
                  <c:v>1.6217729999999999</c:v>
                </c:pt>
                <c:pt idx="47242">
                  <c:v>1.624754</c:v>
                </c:pt>
                <c:pt idx="47243">
                  <c:v>1.612139</c:v>
                </c:pt>
                <c:pt idx="47244">
                  <c:v>1.5996410000000001</c:v>
                </c:pt>
                <c:pt idx="47245">
                  <c:v>1.6144480000000001</c:v>
                </c:pt>
                <c:pt idx="47246">
                  <c:v>1.6094489999999999</c:v>
                </c:pt>
                <c:pt idx="47247">
                  <c:v>1.6101829999999999</c:v>
                </c:pt>
                <c:pt idx="47248">
                  <c:v>1.656256</c:v>
                </c:pt>
                <c:pt idx="47249">
                  <c:v>1.6589119999999999</c:v>
                </c:pt>
                <c:pt idx="47250">
                  <c:v>1.64402</c:v>
                </c:pt>
                <c:pt idx="47251">
                  <c:v>1.634849</c:v>
                </c:pt>
                <c:pt idx="47252">
                  <c:v>1.6252450000000001</c:v>
                </c:pt>
                <c:pt idx="47253">
                  <c:v>1.620198</c:v>
                </c:pt>
                <c:pt idx="47254">
                  <c:v>1.6145659999999999</c:v>
                </c:pt>
                <c:pt idx="47255">
                  <c:v>1.604727</c:v>
                </c:pt>
                <c:pt idx="47256">
                  <c:v>1.5963179999999999</c:v>
                </c:pt>
                <c:pt idx="47257">
                  <c:v>1.5884590000000001</c:v>
                </c:pt>
                <c:pt idx="47258">
                  <c:v>1.590468</c:v>
                </c:pt>
                <c:pt idx="47259">
                  <c:v>1.582387</c:v>
                </c:pt>
                <c:pt idx="47260">
                  <c:v>1.579035</c:v>
                </c:pt>
                <c:pt idx="47261">
                  <c:v>1.5778030000000001</c:v>
                </c:pt>
                <c:pt idx="47262">
                  <c:v>1.5788949999999999</c:v>
                </c:pt>
                <c:pt idx="47263">
                  <c:v>1.5882559999999999</c:v>
                </c:pt>
                <c:pt idx="47264">
                  <c:v>1.590824</c:v>
                </c:pt>
                <c:pt idx="47265">
                  <c:v>1.578765</c:v>
                </c:pt>
                <c:pt idx="47266">
                  <c:v>1.5881209999999999</c:v>
                </c:pt>
                <c:pt idx="47267">
                  <c:v>1.592152</c:v>
                </c:pt>
                <c:pt idx="47268">
                  <c:v>1.588376</c:v>
                </c:pt>
                <c:pt idx="47269">
                  <c:v>1.5935600000000001</c:v>
                </c:pt>
                <c:pt idx="47270">
                  <c:v>1.5912999999999999</c:v>
                </c:pt>
                <c:pt idx="47271">
                  <c:v>1.5981609999999999</c:v>
                </c:pt>
                <c:pt idx="47272">
                  <c:v>1.5570219999999999</c:v>
                </c:pt>
                <c:pt idx="47273">
                  <c:v>1.569256</c:v>
                </c:pt>
                <c:pt idx="47274">
                  <c:v>1.568311</c:v>
                </c:pt>
                <c:pt idx="47275">
                  <c:v>1.5794239999999999</c:v>
                </c:pt>
                <c:pt idx="47276">
                  <c:v>1.574063</c:v>
                </c:pt>
                <c:pt idx="47277">
                  <c:v>1.5784279999999999</c:v>
                </c:pt>
                <c:pt idx="47278">
                  <c:v>1.5651459999999999</c:v>
                </c:pt>
                <c:pt idx="47279">
                  <c:v>1.578076</c:v>
                </c:pt>
                <c:pt idx="47280">
                  <c:v>1.5908899999999999</c:v>
                </c:pt>
                <c:pt idx="47281">
                  <c:v>1.6056919999999999</c:v>
                </c:pt>
                <c:pt idx="47282">
                  <c:v>1.5944240000000001</c:v>
                </c:pt>
                <c:pt idx="47283">
                  <c:v>1.6006819999999999</c:v>
                </c:pt>
                <c:pt idx="47284">
                  <c:v>1.6142179999999999</c:v>
                </c:pt>
                <c:pt idx="47285">
                  <c:v>1.5989979999999999</c:v>
                </c:pt>
                <c:pt idx="47286">
                  <c:v>1.5818939999999999</c:v>
                </c:pt>
                <c:pt idx="47287">
                  <c:v>1.5576019999999999</c:v>
                </c:pt>
                <c:pt idx="47288">
                  <c:v>1.5809949999999999</c:v>
                </c:pt>
                <c:pt idx="47289">
                  <c:v>1.5712820000000001</c:v>
                </c:pt>
                <c:pt idx="47290">
                  <c:v>1.566171</c:v>
                </c:pt>
                <c:pt idx="47291">
                  <c:v>1.5594110000000001</c:v>
                </c:pt>
                <c:pt idx="47292">
                  <c:v>1.5755140000000001</c:v>
                </c:pt>
                <c:pt idx="47293">
                  <c:v>1.5775520000000001</c:v>
                </c:pt>
                <c:pt idx="47294">
                  <c:v>1.585337</c:v>
                </c:pt>
                <c:pt idx="47295">
                  <c:v>1.5919449999999999</c:v>
                </c:pt>
                <c:pt idx="47296">
                  <c:v>1.5820939999999999</c:v>
                </c:pt>
                <c:pt idx="47297">
                  <c:v>1.5695509999999999</c:v>
                </c:pt>
                <c:pt idx="47298">
                  <c:v>1.5714669999999999</c:v>
                </c:pt>
                <c:pt idx="47299">
                  <c:v>1.5657749999999999</c:v>
                </c:pt>
                <c:pt idx="47300">
                  <c:v>1.6018399999999999</c:v>
                </c:pt>
                <c:pt idx="47301">
                  <c:v>1.6008199999999999</c:v>
                </c:pt>
                <c:pt idx="47302">
                  <c:v>1.5873790000000001</c:v>
                </c:pt>
                <c:pt idx="47303">
                  <c:v>1.575731</c:v>
                </c:pt>
                <c:pt idx="47304">
                  <c:v>1.584111</c:v>
                </c:pt>
                <c:pt idx="47305">
                  <c:v>1.581799</c:v>
                </c:pt>
                <c:pt idx="47306">
                  <c:v>1.577059</c:v>
                </c:pt>
                <c:pt idx="47307">
                  <c:v>1.5747340000000001</c:v>
                </c:pt>
                <c:pt idx="47308">
                  <c:v>1.5669470000000001</c:v>
                </c:pt>
                <c:pt idx="47309">
                  <c:v>1.5644450000000001</c:v>
                </c:pt>
                <c:pt idx="47310">
                  <c:v>1.5730109999999999</c:v>
                </c:pt>
                <c:pt idx="47311">
                  <c:v>1.5724450000000001</c:v>
                </c:pt>
                <c:pt idx="47312">
                  <c:v>1.5780160000000001</c:v>
                </c:pt>
                <c:pt idx="47313">
                  <c:v>1.5779099999999999</c:v>
                </c:pt>
                <c:pt idx="47314">
                  <c:v>1.582028</c:v>
                </c:pt>
                <c:pt idx="47315">
                  <c:v>1.567499</c:v>
                </c:pt>
                <c:pt idx="47316">
                  <c:v>1.568047</c:v>
                </c:pt>
                <c:pt idx="47317">
                  <c:v>1.5670310000000001</c:v>
                </c:pt>
                <c:pt idx="47318">
                  <c:v>1.552989</c:v>
                </c:pt>
                <c:pt idx="47319">
                  <c:v>1.5653319999999999</c:v>
                </c:pt>
                <c:pt idx="47320">
                  <c:v>1.6028990000000001</c:v>
                </c:pt>
                <c:pt idx="47321">
                  <c:v>1.7323470000000001</c:v>
                </c:pt>
                <c:pt idx="47322">
                  <c:v>1.926129</c:v>
                </c:pt>
                <c:pt idx="47323">
                  <c:v>1.960823</c:v>
                </c:pt>
                <c:pt idx="47324">
                  <c:v>1.960143</c:v>
                </c:pt>
                <c:pt idx="47325">
                  <c:v>1.919408</c:v>
                </c:pt>
                <c:pt idx="47326">
                  <c:v>1.8818170000000001</c:v>
                </c:pt>
                <c:pt idx="47327">
                  <c:v>1.8509960000000001</c:v>
                </c:pt>
                <c:pt idx="47328">
                  <c:v>1.8197220000000001</c:v>
                </c:pt>
                <c:pt idx="47329">
                  <c:v>1.796087</c:v>
                </c:pt>
                <c:pt idx="47330">
                  <c:v>1.7812669999999999</c:v>
                </c:pt>
                <c:pt idx="47331">
                  <c:v>1.7492399999999999</c:v>
                </c:pt>
                <c:pt idx="47332">
                  <c:v>1.7139850000000001</c:v>
                </c:pt>
                <c:pt idx="47333">
                  <c:v>1.71872</c:v>
                </c:pt>
                <c:pt idx="47334">
                  <c:v>1.694364</c:v>
                </c:pt>
                <c:pt idx="47335">
                  <c:v>1.6503939999999999</c:v>
                </c:pt>
                <c:pt idx="47336">
                  <c:v>1.6387910000000001</c:v>
                </c:pt>
                <c:pt idx="47337">
                  <c:v>1.6067389999999999</c:v>
                </c:pt>
                <c:pt idx="47338">
                  <c:v>1.5934470000000001</c:v>
                </c:pt>
                <c:pt idx="47339">
                  <c:v>1.5955109999999999</c:v>
                </c:pt>
                <c:pt idx="47340">
                  <c:v>1.6007990000000001</c:v>
                </c:pt>
                <c:pt idx="47341">
                  <c:v>1.585189</c:v>
                </c:pt>
                <c:pt idx="47342">
                  <c:v>1.563931</c:v>
                </c:pt>
                <c:pt idx="47343">
                  <c:v>1.567239</c:v>
                </c:pt>
                <c:pt idx="47344">
                  <c:v>1.5646260000000001</c:v>
                </c:pt>
                <c:pt idx="47345">
                  <c:v>1.5509269999999999</c:v>
                </c:pt>
                <c:pt idx="47346">
                  <c:v>1.5444929999999999</c:v>
                </c:pt>
                <c:pt idx="47347">
                  <c:v>1.548646</c:v>
                </c:pt>
                <c:pt idx="47348">
                  <c:v>1.5451379999999999</c:v>
                </c:pt>
                <c:pt idx="47349">
                  <c:v>1.5405310000000001</c:v>
                </c:pt>
                <c:pt idx="47350">
                  <c:v>1.525436</c:v>
                </c:pt>
                <c:pt idx="47351">
                  <c:v>1.530125</c:v>
                </c:pt>
                <c:pt idx="47352">
                  <c:v>1.5328379999999999</c:v>
                </c:pt>
                <c:pt idx="47353">
                  <c:v>1.523992</c:v>
                </c:pt>
                <c:pt idx="47354">
                  <c:v>1.530141</c:v>
                </c:pt>
                <c:pt idx="47355">
                  <c:v>1.5229760000000001</c:v>
                </c:pt>
                <c:pt idx="47356">
                  <c:v>1.4984189999999999</c:v>
                </c:pt>
                <c:pt idx="47357">
                  <c:v>1.4959560000000001</c:v>
                </c:pt>
                <c:pt idx="47358">
                  <c:v>1.50814</c:v>
                </c:pt>
                <c:pt idx="47359">
                  <c:v>1.5085200000000001</c:v>
                </c:pt>
                <c:pt idx="47360">
                  <c:v>1.5137940000000001</c:v>
                </c:pt>
                <c:pt idx="47361">
                  <c:v>1.483579</c:v>
                </c:pt>
                <c:pt idx="47362">
                  <c:v>1.480281</c:v>
                </c:pt>
                <c:pt idx="47363">
                  <c:v>1.4822230000000001</c:v>
                </c:pt>
                <c:pt idx="47364">
                  <c:v>1.479784</c:v>
                </c:pt>
                <c:pt idx="47365">
                  <c:v>1.4740279999999999</c:v>
                </c:pt>
                <c:pt idx="47366">
                  <c:v>1.4950319999999999</c:v>
                </c:pt>
                <c:pt idx="47367">
                  <c:v>1.472191</c:v>
                </c:pt>
                <c:pt idx="47368">
                  <c:v>1.4429339999999999</c:v>
                </c:pt>
                <c:pt idx="47369">
                  <c:v>1.4391</c:v>
                </c:pt>
                <c:pt idx="47370">
                  <c:v>1.4148579999999999</c:v>
                </c:pt>
                <c:pt idx="47371">
                  <c:v>1.419411</c:v>
                </c:pt>
                <c:pt idx="47372">
                  <c:v>1.4218420000000001</c:v>
                </c:pt>
                <c:pt idx="47373">
                  <c:v>1.43973</c:v>
                </c:pt>
                <c:pt idx="47374">
                  <c:v>1.439473</c:v>
                </c:pt>
                <c:pt idx="47375">
                  <c:v>1.437859</c:v>
                </c:pt>
                <c:pt idx="47376">
                  <c:v>1.4394610000000001</c:v>
                </c:pt>
                <c:pt idx="47377">
                  <c:v>1.4413879999999999</c:v>
                </c:pt>
                <c:pt idx="47378">
                  <c:v>1.441457</c:v>
                </c:pt>
                <c:pt idx="47379">
                  <c:v>1.4483410000000001</c:v>
                </c:pt>
                <c:pt idx="47380">
                  <c:v>1.4676959999999999</c:v>
                </c:pt>
                <c:pt idx="47381">
                  <c:v>1.4730209999999999</c:v>
                </c:pt>
                <c:pt idx="47382">
                  <c:v>1.4797469999999999</c:v>
                </c:pt>
                <c:pt idx="47383">
                  <c:v>1.4658949999999999</c:v>
                </c:pt>
                <c:pt idx="47384">
                  <c:v>1.466847</c:v>
                </c:pt>
                <c:pt idx="47385">
                  <c:v>1.4874080000000001</c:v>
                </c:pt>
                <c:pt idx="47386">
                  <c:v>1.4818640000000001</c:v>
                </c:pt>
                <c:pt idx="47387">
                  <c:v>1.4927980000000001</c:v>
                </c:pt>
                <c:pt idx="47388">
                  <c:v>1.4631829999999999</c:v>
                </c:pt>
                <c:pt idx="47389">
                  <c:v>1.4581230000000001</c:v>
                </c:pt>
                <c:pt idx="47390">
                  <c:v>1.458693</c:v>
                </c:pt>
                <c:pt idx="47391">
                  <c:v>1.4571940000000001</c:v>
                </c:pt>
                <c:pt idx="47392">
                  <c:v>1.464396</c:v>
                </c:pt>
                <c:pt idx="47393">
                  <c:v>1.4821169999999999</c:v>
                </c:pt>
                <c:pt idx="47394">
                  <c:v>1.444188</c:v>
                </c:pt>
                <c:pt idx="47395">
                  <c:v>1.455028</c:v>
                </c:pt>
                <c:pt idx="47396">
                  <c:v>1.45058</c:v>
                </c:pt>
                <c:pt idx="47397">
                  <c:v>1.4636940000000001</c:v>
                </c:pt>
                <c:pt idx="47398">
                  <c:v>1.48224</c:v>
                </c:pt>
                <c:pt idx="47399">
                  <c:v>1.4822200000000001</c:v>
                </c:pt>
                <c:pt idx="47400">
                  <c:v>1.49424</c:v>
                </c:pt>
                <c:pt idx="47401">
                  <c:v>1.5333380000000001</c:v>
                </c:pt>
                <c:pt idx="47402">
                  <c:v>1.5836129999999999</c:v>
                </c:pt>
                <c:pt idx="47403">
                  <c:v>1.614995</c:v>
                </c:pt>
                <c:pt idx="47404">
                  <c:v>1.64923</c:v>
                </c:pt>
                <c:pt idx="47405">
                  <c:v>1.6814119999999999</c:v>
                </c:pt>
                <c:pt idx="47406">
                  <c:v>1.6793290000000001</c:v>
                </c:pt>
                <c:pt idx="47407">
                  <c:v>1.6869730000000001</c:v>
                </c:pt>
                <c:pt idx="47408">
                  <c:v>1.7271160000000001</c:v>
                </c:pt>
                <c:pt idx="47409">
                  <c:v>1.7384109999999999</c:v>
                </c:pt>
                <c:pt idx="47410">
                  <c:v>1.7586919999999999</c:v>
                </c:pt>
                <c:pt idx="47411">
                  <c:v>1.7459279999999999</c:v>
                </c:pt>
                <c:pt idx="47412">
                  <c:v>1.7429220000000001</c:v>
                </c:pt>
                <c:pt idx="47413">
                  <c:v>1.6784779999999999</c:v>
                </c:pt>
                <c:pt idx="47414">
                  <c:v>1.558851</c:v>
                </c:pt>
                <c:pt idx="47415">
                  <c:v>1.56952</c:v>
                </c:pt>
                <c:pt idx="47416">
                  <c:v>1.591798</c:v>
                </c:pt>
                <c:pt idx="47417">
                  <c:v>1.577645</c:v>
                </c:pt>
                <c:pt idx="47418">
                  <c:v>1.5755319999999999</c:v>
                </c:pt>
                <c:pt idx="47419">
                  <c:v>1.5342640000000001</c:v>
                </c:pt>
                <c:pt idx="47420">
                  <c:v>1.5256540000000001</c:v>
                </c:pt>
                <c:pt idx="47421">
                  <c:v>1.5127079999999999</c:v>
                </c:pt>
                <c:pt idx="47422">
                  <c:v>1.5229060000000001</c:v>
                </c:pt>
                <c:pt idx="47423">
                  <c:v>1.5290239999999999</c:v>
                </c:pt>
                <c:pt idx="47424">
                  <c:v>1.517109</c:v>
                </c:pt>
                <c:pt idx="47425">
                  <c:v>1.519174</c:v>
                </c:pt>
                <c:pt idx="47426">
                  <c:v>1.4999119999999999</c:v>
                </c:pt>
                <c:pt idx="47427">
                  <c:v>1.5097400000000001</c:v>
                </c:pt>
                <c:pt idx="47428">
                  <c:v>1.5099769999999999</c:v>
                </c:pt>
                <c:pt idx="47429">
                  <c:v>1.5417609999999999</c:v>
                </c:pt>
                <c:pt idx="47430">
                  <c:v>1.513652</c:v>
                </c:pt>
                <c:pt idx="47431">
                  <c:v>1.512581</c:v>
                </c:pt>
                <c:pt idx="47432">
                  <c:v>1.5096860000000001</c:v>
                </c:pt>
                <c:pt idx="47433">
                  <c:v>1.5168200000000001</c:v>
                </c:pt>
                <c:pt idx="47434">
                  <c:v>1.4840519999999999</c:v>
                </c:pt>
                <c:pt idx="47435">
                  <c:v>1.4994019999999999</c:v>
                </c:pt>
                <c:pt idx="47436">
                  <c:v>1.483609</c:v>
                </c:pt>
                <c:pt idx="47437">
                  <c:v>1.4916689999999999</c:v>
                </c:pt>
                <c:pt idx="47438">
                  <c:v>1.5064740000000001</c:v>
                </c:pt>
                <c:pt idx="47439">
                  <c:v>1.5077700000000001</c:v>
                </c:pt>
                <c:pt idx="47440">
                  <c:v>1.507361</c:v>
                </c:pt>
                <c:pt idx="47441">
                  <c:v>1.515746</c:v>
                </c:pt>
                <c:pt idx="47442">
                  <c:v>1.524186</c:v>
                </c:pt>
                <c:pt idx="47443">
                  <c:v>1.5229459999999999</c:v>
                </c:pt>
                <c:pt idx="47444">
                  <c:v>1.521579</c:v>
                </c:pt>
                <c:pt idx="47445">
                  <c:v>1.5423210000000001</c:v>
                </c:pt>
                <c:pt idx="47446">
                  <c:v>1.550964</c:v>
                </c:pt>
                <c:pt idx="47447">
                  <c:v>1.585485</c:v>
                </c:pt>
                <c:pt idx="47448">
                  <c:v>1.5955619999999999</c:v>
                </c:pt>
                <c:pt idx="47449">
                  <c:v>1.585942</c:v>
                </c:pt>
                <c:pt idx="47450">
                  <c:v>1.587639</c:v>
                </c:pt>
                <c:pt idx="47451">
                  <c:v>1.593842</c:v>
                </c:pt>
                <c:pt idx="47452">
                  <c:v>1.6049960000000001</c:v>
                </c:pt>
                <c:pt idx="47453">
                  <c:v>1.607364</c:v>
                </c:pt>
                <c:pt idx="47454">
                  <c:v>1.587717</c:v>
                </c:pt>
                <c:pt idx="47455">
                  <c:v>1.63662</c:v>
                </c:pt>
                <c:pt idx="47456">
                  <c:v>1.621121</c:v>
                </c:pt>
                <c:pt idx="47457">
                  <c:v>1.622072</c:v>
                </c:pt>
                <c:pt idx="47458">
                  <c:v>1.6267240000000001</c:v>
                </c:pt>
                <c:pt idx="47459">
                  <c:v>1.625513</c:v>
                </c:pt>
                <c:pt idx="47460">
                  <c:v>1.624617</c:v>
                </c:pt>
                <c:pt idx="47461">
                  <c:v>1.630425</c:v>
                </c:pt>
                <c:pt idx="47462">
                  <c:v>1.612954</c:v>
                </c:pt>
                <c:pt idx="47463">
                  <c:v>1.6092360000000001</c:v>
                </c:pt>
                <c:pt idx="47464">
                  <c:v>1.6322509999999999</c:v>
                </c:pt>
                <c:pt idx="47465">
                  <c:v>1.627893</c:v>
                </c:pt>
                <c:pt idx="47466">
                  <c:v>1.6324419999999999</c:v>
                </c:pt>
                <c:pt idx="47467">
                  <c:v>1.6433489999999999</c:v>
                </c:pt>
                <c:pt idx="47468">
                  <c:v>1.6424479999999999</c:v>
                </c:pt>
                <c:pt idx="47469">
                  <c:v>1.6349210000000001</c:v>
                </c:pt>
                <c:pt idx="47470">
                  <c:v>1.6231040000000001</c:v>
                </c:pt>
                <c:pt idx="47471">
                  <c:v>1.6246430000000001</c:v>
                </c:pt>
                <c:pt idx="47472">
                  <c:v>1.6255390000000001</c:v>
                </c:pt>
                <c:pt idx="47473">
                  <c:v>1.6258649999999999</c:v>
                </c:pt>
                <c:pt idx="47474">
                  <c:v>1.631872</c:v>
                </c:pt>
                <c:pt idx="47475">
                  <c:v>1.637399</c:v>
                </c:pt>
                <c:pt idx="47476">
                  <c:v>1.6351869999999999</c:v>
                </c:pt>
                <c:pt idx="47477">
                  <c:v>1.6335710000000001</c:v>
                </c:pt>
                <c:pt idx="47478">
                  <c:v>1.633432</c:v>
                </c:pt>
                <c:pt idx="47479">
                  <c:v>1.6481300000000001</c:v>
                </c:pt>
                <c:pt idx="47480">
                  <c:v>1.642471</c:v>
                </c:pt>
                <c:pt idx="47481">
                  <c:v>1.6742109999999999</c:v>
                </c:pt>
                <c:pt idx="47482">
                  <c:v>1.6593880000000001</c:v>
                </c:pt>
                <c:pt idx="47483">
                  <c:v>1.654026</c:v>
                </c:pt>
                <c:pt idx="47484">
                  <c:v>1.6495519999999999</c:v>
                </c:pt>
                <c:pt idx="47485">
                  <c:v>1.6549879999999999</c:v>
                </c:pt>
                <c:pt idx="47486">
                  <c:v>1.655656</c:v>
                </c:pt>
                <c:pt idx="47487">
                  <c:v>1.6661159999999999</c:v>
                </c:pt>
                <c:pt idx="47488">
                  <c:v>1.677341</c:v>
                </c:pt>
                <c:pt idx="47489">
                  <c:v>1.674399</c:v>
                </c:pt>
                <c:pt idx="47490">
                  <c:v>1.639424</c:v>
                </c:pt>
                <c:pt idx="47491">
                  <c:v>1.6401019999999999</c:v>
                </c:pt>
                <c:pt idx="47492">
                  <c:v>1.674469</c:v>
                </c:pt>
                <c:pt idx="47493">
                  <c:v>1.6451260000000001</c:v>
                </c:pt>
                <c:pt idx="47494">
                  <c:v>1.6447430000000001</c:v>
                </c:pt>
                <c:pt idx="47495">
                  <c:v>1.647964</c:v>
                </c:pt>
                <c:pt idx="47496">
                  <c:v>1.65438</c:v>
                </c:pt>
                <c:pt idx="47497">
                  <c:v>1.631623</c:v>
                </c:pt>
                <c:pt idx="47498">
                  <c:v>1.6396539999999999</c:v>
                </c:pt>
                <c:pt idx="47499">
                  <c:v>1.6392450000000001</c:v>
                </c:pt>
                <c:pt idx="47500">
                  <c:v>1.63388</c:v>
                </c:pt>
                <c:pt idx="47501">
                  <c:v>1.593971</c:v>
                </c:pt>
                <c:pt idx="47502">
                  <c:v>1.5919099999999999</c:v>
                </c:pt>
                <c:pt idx="47503">
                  <c:v>1.574227</c:v>
                </c:pt>
                <c:pt idx="47504">
                  <c:v>1.5709630000000001</c:v>
                </c:pt>
                <c:pt idx="47505">
                  <c:v>1.6007290000000001</c:v>
                </c:pt>
                <c:pt idx="47506">
                  <c:v>1.59554</c:v>
                </c:pt>
                <c:pt idx="47507">
                  <c:v>1.5903020000000001</c:v>
                </c:pt>
                <c:pt idx="47508">
                  <c:v>1.575177</c:v>
                </c:pt>
                <c:pt idx="47509">
                  <c:v>1.5993189999999999</c:v>
                </c:pt>
                <c:pt idx="47510">
                  <c:v>1.5920350000000001</c:v>
                </c:pt>
                <c:pt idx="47511">
                  <c:v>1.6061570000000001</c:v>
                </c:pt>
                <c:pt idx="47512">
                  <c:v>1.6079349999999999</c:v>
                </c:pt>
                <c:pt idx="47513">
                  <c:v>1.6069599999999999</c:v>
                </c:pt>
                <c:pt idx="47514">
                  <c:v>1.604026</c:v>
                </c:pt>
                <c:pt idx="47515">
                  <c:v>1.6081810000000001</c:v>
                </c:pt>
                <c:pt idx="47516">
                  <c:v>1.603926</c:v>
                </c:pt>
                <c:pt idx="47517">
                  <c:v>1.60456</c:v>
                </c:pt>
                <c:pt idx="47518">
                  <c:v>1.5994090000000001</c:v>
                </c:pt>
                <c:pt idx="47519">
                  <c:v>1.609621</c:v>
                </c:pt>
                <c:pt idx="47520">
                  <c:v>1.6135569999999999</c:v>
                </c:pt>
                <c:pt idx="47521">
                  <c:v>1.5927009999999999</c:v>
                </c:pt>
                <c:pt idx="47522">
                  <c:v>1.611999</c:v>
                </c:pt>
                <c:pt idx="47523">
                  <c:v>1.650814</c:v>
                </c:pt>
                <c:pt idx="47524">
                  <c:v>1.6235109999999999</c:v>
                </c:pt>
                <c:pt idx="47525">
                  <c:v>1.6097399999999999</c:v>
                </c:pt>
                <c:pt idx="47526">
                  <c:v>1.6124210000000001</c:v>
                </c:pt>
                <c:pt idx="47527">
                  <c:v>1.635591</c:v>
                </c:pt>
                <c:pt idx="47528">
                  <c:v>1.6209519999999999</c:v>
                </c:pt>
                <c:pt idx="47529">
                  <c:v>1.6107149999999999</c:v>
                </c:pt>
                <c:pt idx="47530">
                  <c:v>1.601459</c:v>
                </c:pt>
                <c:pt idx="47531">
                  <c:v>1.581934</c:v>
                </c:pt>
                <c:pt idx="47532">
                  <c:v>1.5741270000000001</c:v>
                </c:pt>
                <c:pt idx="47533">
                  <c:v>1.5763750000000001</c:v>
                </c:pt>
                <c:pt idx="47534">
                  <c:v>1.5824069999999999</c:v>
                </c:pt>
                <c:pt idx="47535">
                  <c:v>1.5889500000000001</c:v>
                </c:pt>
                <c:pt idx="47536">
                  <c:v>1.6162300000000001</c:v>
                </c:pt>
                <c:pt idx="47537">
                  <c:v>1.620905</c:v>
                </c:pt>
                <c:pt idx="47538">
                  <c:v>1.6091070000000001</c:v>
                </c:pt>
                <c:pt idx="47539">
                  <c:v>1.58754</c:v>
                </c:pt>
                <c:pt idx="47540">
                  <c:v>1.5804240000000001</c:v>
                </c:pt>
                <c:pt idx="47541">
                  <c:v>1.584157</c:v>
                </c:pt>
                <c:pt idx="47542">
                  <c:v>1.5892550000000001</c:v>
                </c:pt>
                <c:pt idx="47543">
                  <c:v>1.592897</c:v>
                </c:pt>
                <c:pt idx="47544">
                  <c:v>1.5893820000000001</c:v>
                </c:pt>
                <c:pt idx="47545">
                  <c:v>1.5842780000000001</c:v>
                </c:pt>
                <c:pt idx="47546">
                  <c:v>1.584341</c:v>
                </c:pt>
                <c:pt idx="47547">
                  <c:v>1.5978840000000001</c:v>
                </c:pt>
                <c:pt idx="47548">
                  <c:v>1.6023559999999999</c:v>
                </c:pt>
                <c:pt idx="47549">
                  <c:v>1.610214</c:v>
                </c:pt>
                <c:pt idx="47550">
                  <c:v>1.6140829999999999</c:v>
                </c:pt>
                <c:pt idx="47551">
                  <c:v>1.6124590000000001</c:v>
                </c:pt>
                <c:pt idx="47552">
                  <c:v>1.6098239999999999</c:v>
                </c:pt>
                <c:pt idx="47553">
                  <c:v>1.605159</c:v>
                </c:pt>
                <c:pt idx="47554">
                  <c:v>1.653764</c:v>
                </c:pt>
                <c:pt idx="47555">
                  <c:v>1.635386</c:v>
                </c:pt>
                <c:pt idx="47556">
                  <c:v>1.6562319999999999</c:v>
                </c:pt>
                <c:pt idx="47557">
                  <c:v>1.641845</c:v>
                </c:pt>
                <c:pt idx="47558">
                  <c:v>1.591345</c:v>
                </c:pt>
                <c:pt idx="47559">
                  <c:v>1.6226989999999999</c:v>
                </c:pt>
                <c:pt idx="47560">
                  <c:v>1.6203380000000001</c:v>
                </c:pt>
                <c:pt idx="47561">
                  <c:v>1.620503</c:v>
                </c:pt>
                <c:pt idx="47562">
                  <c:v>1.631589</c:v>
                </c:pt>
                <c:pt idx="47563">
                  <c:v>1.6539189999999999</c:v>
                </c:pt>
                <c:pt idx="47564">
                  <c:v>1.6265240000000001</c:v>
                </c:pt>
                <c:pt idx="47565">
                  <c:v>1.6386210000000001</c:v>
                </c:pt>
                <c:pt idx="47566">
                  <c:v>1.645856</c:v>
                </c:pt>
                <c:pt idx="47567">
                  <c:v>1.639537</c:v>
                </c:pt>
                <c:pt idx="47568">
                  <c:v>1.637</c:v>
                </c:pt>
                <c:pt idx="47569">
                  <c:v>1.6360220000000001</c:v>
                </c:pt>
                <c:pt idx="47570">
                  <c:v>1.6413850000000001</c:v>
                </c:pt>
                <c:pt idx="47571">
                  <c:v>1.6699379999999999</c:v>
                </c:pt>
                <c:pt idx="47572">
                  <c:v>1.6758930000000001</c:v>
                </c:pt>
                <c:pt idx="47573">
                  <c:v>1.662706</c:v>
                </c:pt>
                <c:pt idx="47574">
                  <c:v>1.6530819999999999</c:v>
                </c:pt>
                <c:pt idx="47575">
                  <c:v>1.654201</c:v>
                </c:pt>
                <c:pt idx="47576">
                  <c:v>1.646247</c:v>
                </c:pt>
                <c:pt idx="47577">
                  <c:v>1.6533169999999999</c:v>
                </c:pt>
                <c:pt idx="47578">
                  <c:v>1.6552359999999999</c:v>
                </c:pt>
                <c:pt idx="47579">
                  <c:v>1.655357</c:v>
                </c:pt>
                <c:pt idx="47580">
                  <c:v>1.667654</c:v>
                </c:pt>
                <c:pt idx="47581">
                  <c:v>1.6651260000000001</c:v>
                </c:pt>
                <c:pt idx="47582">
                  <c:v>1.6560699999999999</c:v>
                </c:pt>
                <c:pt idx="47583">
                  <c:v>1.6635169999999999</c:v>
                </c:pt>
                <c:pt idx="47584">
                  <c:v>1.664949</c:v>
                </c:pt>
                <c:pt idx="47585">
                  <c:v>1.6816679999999999</c:v>
                </c:pt>
                <c:pt idx="47586">
                  <c:v>1.680777</c:v>
                </c:pt>
                <c:pt idx="47587">
                  <c:v>1.6830639999999999</c:v>
                </c:pt>
                <c:pt idx="47588">
                  <c:v>1.6892510000000001</c:v>
                </c:pt>
                <c:pt idx="47589">
                  <c:v>1.6773290000000001</c:v>
                </c:pt>
                <c:pt idx="47590">
                  <c:v>1.6816880000000001</c:v>
                </c:pt>
                <c:pt idx="47591">
                  <c:v>1.648576</c:v>
                </c:pt>
                <c:pt idx="47592">
                  <c:v>1.6549370000000001</c:v>
                </c:pt>
                <c:pt idx="47593">
                  <c:v>1.6654</c:v>
                </c:pt>
                <c:pt idx="47594">
                  <c:v>1.658032</c:v>
                </c:pt>
                <c:pt idx="47595">
                  <c:v>1.654304</c:v>
                </c:pt>
                <c:pt idx="47596">
                  <c:v>1.6758379999999999</c:v>
                </c:pt>
                <c:pt idx="47597">
                  <c:v>1.672857</c:v>
                </c:pt>
                <c:pt idx="47598">
                  <c:v>1.6535839999999999</c:v>
                </c:pt>
                <c:pt idx="47599">
                  <c:v>1.6388</c:v>
                </c:pt>
                <c:pt idx="47600">
                  <c:v>1.6481749999999999</c:v>
                </c:pt>
                <c:pt idx="47601">
                  <c:v>1.64808</c:v>
                </c:pt>
                <c:pt idx="47602">
                  <c:v>1.6456219999999999</c:v>
                </c:pt>
                <c:pt idx="47603">
                  <c:v>1.649119</c:v>
                </c:pt>
                <c:pt idx="47604">
                  <c:v>1.656288</c:v>
                </c:pt>
                <c:pt idx="47605">
                  <c:v>1.680102</c:v>
                </c:pt>
                <c:pt idx="47606">
                  <c:v>1.6835279999999999</c:v>
                </c:pt>
                <c:pt idx="47607">
                  <c:v>1.643948</c:v>
                </c:pt>
                <c:pt idx="47608">
                  <c:v>1.6353</c:v>
                </c:pt>
                <c:pt idx="47609">
                  <c:v>1.624649</c:v>
                </c:pt>
                <c:pt idx="47610">
                  <c:v>1.6526460000000001</c:v>
                </c:pt>
                <c:pt idx="47611">
                  <c:v>1.608039</c:v>
                </c:pt>
                <c:pt idx="47612">
                  <c:v>1.6096630000000001</c:v>
                </c:pt>
                <c:pt idx="47613">
                  <c:v>1.6056109999999999</c:v>
                </c:pt>
                <c:pt idx="47614">
                  <c:v>1.6040749999999999</c:v>
                </c:pt>
                <c:pt idx="47615">
                  <c:v>1.5974649999999999</c:v>
                </c:pt>
                <c:pt idx="47616">
                  <c:v>1.581534</c:v>
                </c:pt>
                <c:pt idx="47617">
                  <c:v>1.5611649999999999</c:v>
                </c:pt>
                <c:pt idx="47618">
                  <c:v>1.5835779999999999</c:v>
                </c:pt>
                <c:pt idx="47619">
                  <c:v>1.5661369999999999</c:v>
                </c:pt>
                <c:pt idx="47620">
                  <c:v>1.567259</c:v>
                </c:pt>
                <c:pt idx="47621">
                  <c:v>1.5679000000000001</c:v>
                </c:pt>
                <c:pt idx="47622">
                  <c:v>1.5450900000000001</c:v>
                </c:pt>
                <c:pt idx="47623">
                  <c:v>1.53074</c:v>
                </c:pt>
                <c:pt idx="47624">
                  <c:v>1.5344260000000001</c:v>
                </c:pt>
                <c:pt idx="47625">
                  <c:v>1.5369679999999999</c:v>
                </c:pt>
                <c:pt idx="47626">
                  <c:v>1.55196</c:v>
                </c:pt>
                <c:pt idx="47627">
                  <c:v>1.513876</c:v>
                </c:pt>
                <c:pt idx="47628">
                  <c:v>1.5291809999999999</c:v>
                </c:pt>
                <c:pt idx="47629">
                  <c:v>1.521021</c:v>
                </c:pt>
                <c:pt idx="47630">
                  <c:v>1.5149809999999999</c:v>
                </c:pt>
                <c:pt idx="47631">
                  <c:v>1.5264629999999999</c:v>
                </c:pt>
                <c:pt idx="47632">
                  <c:v>1.504667</c:v>
                </c:pt>
                <c:pt idx="47633">
                  <c:v>1.509012</c:v>
                </c:pt>
                <c:pt idx="47634">
                  <c:v>1.514723</c:v>
                </c:pt>
                <c:pt idx="47635">
                  <c:v>1.5051650000000001</c:v>
                </c:pt>
                <c:pt idx="47636">
                  <c:v>1.5005139999999999</c:v>
                </c:pt>
                <c:pt idx="47637">
                  <c:v>1.4708239999999999</c:v>
                </c:pt>
                <c:pt idx="47638">
                  <c:v>1.47377</c:v>
                </c:pt>
                <c:pt idx="47639">
                  <c:v>1.473406</c:v>
                </c:pt>
                <c:pt idx="47640">
                  <c:v>1.4752270000000001</c:v>
                </c:pt>
                <c:pt idx="47641">
                  <c:v>1.462815</c:v>
                </c:pt>
                <c:pt idx="47642">
                  <c:v>1.463565</c:v>
                </c:pt>
                <c:pt idx="47643">
                  <c:v>1.4491750000000001</c:v>
                </c:pt>
                <c:pt idx="47644">
                  <c:v>1.4386969999999999</c:v>
                </c:pt>
                <c:pt idx="47645">
                  <c:v>1.442936</c:v>
                </c:pt>
                <c:pt idx="47646">
                  <c:v>1.4888459999999999</c:v>
                </c:pt>
                <c:pt idx="47647">
                  <c:v>1.455641</c:v>
                </c:pt>
                <c:pt idx="47648">
                  <c:v>1.456407</c:v>
                </c:pt>
                <c:pt idx="47649">
                  <c:v>1.4447049999999999</c:v>
                </c:pt>
                <c:pt idx="47650">
                  <c:v>1.436183</c:v>
                </c:pt>
                <c:pt idx="47651">
                  <c:v>1.434669</c:v>
                </c:pt>
                <c:pt idx="47652">
                  <c:v>1.4343859999999999</c:v>
                </c:pt>
                <c:pt idx="47653">
                  <c:v>1.4319010000000001</c:v>
                </c:pt>
                <c:pt idx="47654">
                  <c:v>1.4314560000000001</c:v>
                </c:pt>
                <c:pt idx="47655">
                  <c:v>1.429225</c:v>
                </c:pt>
                <c:pt idx="47656">
                  <c:v>1.423133</c:v>
                </c:pt>
                <c:pt idx="47657">
                  <c:v>1.408946</c:v>
                </c:pt>
                <c:pt idx="47658">
                  <c:v>1.413306</c:v>
                </c:pt>
                <c:pt idx="47659">
                  <c:v>1.4014880000000001</c:v>
                </c:pt>
                <c:pt idx="47660">
                  <c:v>1.402215</c:v>
                </c:pt>
                <c:pt idx="47661">
                  <c:v>1.4028080000000001</c:v>
                </c:pt>
                <c:pt idx="47662">
                  <c:v>1.4087529999999999</c:v>
                </c:pt>
                <c:pt idx="47663">
                  <c:v>1.410045</c:v>
                </c:pt>
                <c:pt idx="47664">
                  <c:v>1.4186780000000001</c:v>
                </c:pt>
                <c:pt idx="47665">
                  <c:v>1.418091</c:v>
                </c:pt>
                <c:pt idx="47666">
                  <c:v>1.4254880000000001</c:v>
                </c:pt>
                <c:pt idx="47667">
                  <c:v>1.441362</c:v>
                </c:pt>
                <c:pt idx="47668">
                  <c:v>1.4300949999999999</c:v>
                </c:pt>
                <c:pt idx="47669">
                  <c:v>1.4226760000000001</c:v>
                </c:pt>
                <c:pt idx="47670">
                  <c:v>1.432169</c:v>
                </c:pt>
                <c:pt idx="47671">
                  <c:v>1.4072709999999999</c:v>
                </c:pt>
                <c:pt idx="47672">
                  <c:v>1.4087430000000001</c:v>
                </c:pt>
                <c:pt idx="47673">
                  <c:v>1.3856280000000001</c:v>
                </c:pt>
                <c:pt idx="47674">
                  <c:v>1.3859509999999999</c:v>
                </c:pt>
                <c:pt idx="47675">
                  <c:v>1.379637</c:v>
                </c:pt>
                <c:pt idx="47676">
                  <c:v>1.390452</c:v>
                </c:pt>
                <c:pt idx="47677">
                  <c:v>1.40926</c:v>
                </c:pt>
                <c:pt idx="47678">
                  <c:v>1.4155660000000001</c:v>
                </c:pt>
                <c:pt idx="47679">
                  <c:v>1.4081330000000001</c:v>
                </c:pt>
                <c:pt idx="47680">
                  <c:v>1.3923019999999999</c:v>
                </c:pt>
                <c:pt idx="47681">
                  <c:v>1.3864700000000001</c:v>
                </c:pt>
                <c:pt idx="47682">
                  <c:v>1.374501</c:v>
                </c:pt>
                <c:pt idx="47683">
                  <c:v>1.3785940000000001</c:v>
                </c:pt>
                <c:pt idx="47684">
                  <c:v>1.3828590000000001</c:v>
                </c:pt>
                <c:pt idx="47685">
                  <c:v>1.372293</c:v>
                </c:pt>
                <c:pt idx="47686">
                  <c:v>1.3855919999999999</c:v>
                </c:pt>
                <c:pt idx="47687">
                  <c:v>1.382865</c:v>
                </c:pt>
                <c:pt idx="47688">
                  <c:v>1.366309</c:v>
                </c:pt>
                <c:pt idx="47689">
                  <c:v>1.367281</c:v>
                </c:pt>
                <c:pt idx="47690">
                  <c:v>1.367834</c:v>
                </c:pt>
                <c:pt idx="47691">
                  <c:v>1.367729</c:v>
                </c:pt>
                <c:pt idx="47692">
                  <c:v>1.3828720000000001</c:v>
                </c:pt>
                <c:pt idx="47693">
                  <c:v>1.391122</c:v>
                </c:pt>
                <c:pt idx="47694">
                  <c:v>1.4061300000000001</c:v>
                </c:pt>
                <c:pt idx="47695">
                  <c:v>1.409853</c:v>
                </c:pt>
                <c:pt idx="47696">
                  <c:v>1.4137820000000001</c:v>
                </c:pt>
                <c:pt idx="47697">
                  <c:v>1.389613</c:v>
                </c:pt>
                <c:pt idx="47698">
                  <c:v>1.40459</c:v>
                </c:pt>
                <c:pt idx="47699">
                  <c:v>1.406215</c:v>
                </c:pt>
                <c:pt idx="47700">
                  <c:v>1.403915</c:v>
                </c:pt>
                <c:pt idx="47701">
                  <c:v>1.3974169999999999</c:v>
                </c:pt>
                <c:pt idx="47702">
                  <c:v>1.3849050000000001</c:v>
                </c:pt>
                <c:pt idx="47703">
                  <c:v>1.3709150000000001</c:v>
                </c:pt>
                <c:pt idx="47704">
                  <c:v>1.379707</c:v>
                </c:pt>
                <c:pt idx="47705">
                  <c:v>1.3839589999999999</c:v>
                </c:pt>
                <c:pt idx="47706">
                  <c:v>1.398288</c:v>
                </c:pt>
                <c:pt idx="47707">
                  <c:v>1.42394</c:v>
                </c:pt>
                <c:pt idx="47708">
                  <c:v>1.4186129999999999</c:v>
                </c:pt>
                <c:pt idx="47709">
                  <c:v>1.421913</c:v>
                </c:pt>
                <c:pt idx="47710">
                  <c:v>1.443136</c:v>
                </c:pt>
                <c:pt idx="47711">
                  <c:v>1.4417610000000001</c:v>
                </c:pt>
                <c:pt idx="47712">
                  <c:v>1.448437</c:v>
                </c:pt>
                <c:pt idx="47713">
                  <c:v>1.4508620000000001</c:v>
                </c:pt>
                <c:pt idx="47714">
                  <c:v>1.4706980000000001</c:v>
                </c:pt>
                <c:pt idx="47715">
                  <c:v>1.4812270000000001</c:v>
                </c:pt>
                <c:pt idx="47716">
                  <c:v>1.478818</c:v>
                </c:pt>
                <c:pt idx="47717">
                  <c:v>1.4698690000000001</c:v>
                </c:pt>
                <c:pt idx="47718">
                  <c:v>1.4682630000000001</c:v>
                </c:pt>
                <c:pt idx="47719">
                  <c:v>1.475501</c:v>
                </c:pt>
                <c:pt idx="47720">
                  <c:v>1.4866429999999999</c:v>
                </c:pt>
                <c:pt idx="47721">
                  <c:v>1.4822979999999999</c:v>
                </c:pt>
                <c:pt idx="47722">
                  <c:v>1.469573</c:v>
                </c:pt>
                <c:pt idx="47723">
                  <c:v>1.479357</c:v>
                </c:pt>
                <c:pt idx="47724">
                  <c:v>1.493628</c:v>
                </c:pt>
                <c:pt idx="47725">
                  <c:v>1.503741</c:v>
                </c:pt>
                <c:pt idx="47726">
                  <c:v>1.509158</c:v>
                </c:pt>
                <c:pt idx="47727">
                  <c:v>1.521787</c:v>
                </c:pt>
                <c:pt idx="47728">
                  <c:v>1.5643100000000001</c:v>
                </c:pt>
                <c:pt idx="47729">
                  <c:v>1.5688359999999999</c:v>
                </c:pt>
                <c:pt idx="47730">
                  <c:v>1.5514319999999999</c:v>
                </c:pt>
                <c:pt idx="47731">
                  <c:v>1.5374859999999999</c:v>
                </c:pt>
                <c:pt idx="47732">
                  <c:v>1.5590010000000001</c:v>
                </c:pt>
                <c:pt idx="47733">
                  <c:v>1.649834</c:v>
                </c:pt>
                <c:pt idx="47734">
                  <c:v>1.6474819999999999</c:v>
                </c:pt>
                <c:pt idx="47735">
                  <c:v>1.645181</c:v>
                </c:pt>
                <c:pt idx="47736">
                  <c:v>1.6390880000000001</c:v>
                </c:pt>
                <c:pt idx="47737">
                  <c:v>1.6355710000000001</c:v>
                </c:pt>
                <c:pt idx="47738">
                  <c:v>1.642382</c:v>
                </c:pt>
                <c:pt idx="47739">
                  <c:v>1.629901</c:v>
                </c:pt>
                <c:pt idx="47740">
                  <c:v>1.615982</c:v>
                </c:pt>
                <c:pt idx="47741">
                  <c:v>1.606859</c:v>
                </c:pt>
                <c:pt idx="47742">
                  <c:v>1.6230279999999999</c:v>
                </c:pt>
                <c:pt idx="47743">
                  <c:v>1.6291500000000001</c:v>
                </c:pt>
                <c:pt idx="47744">
                  <c:v>1.6220349999999999</c:v>
                </c:pt>
                <c:pt idx="47745">
                  <c:v>1.6178790000000001</c:v>
                </c:pt>
                <c:pt idx="47746">
                  <c:v>1.60402</c:v>
                </c:pt>
                <c:pt idx="47747">
                  <c:v>1.606965</c:v>
                </c:pt>
                <c:pt idx="47748">
                  <c:v>1.5826849999999999</c:v>
                </c:pt>
                <c:pt idx="47749">
                  <c:v>1.5836699999999999</c:v>
                </c:pt>
                <c:pt idx="47750">
                  <c:v>1.591909</c:v>
                </c:pt>
                <c:pt idx="47751">
                  <c:v>1.6003860000000001</c:v>
                </c:pt>
                <c:pt idx="47752">
                  <c:v>1.6059159999999999</c:v>
                </c:pt>
                <c:pt idx="47753">
                  <c:v>1.6355519999999999</c:v>
                </c:pt>
                <c:pt idx="47754">
                  <c:v>1.6386050000000001</c:v>
                </c:pt>
                <c:pt idx="47755">
                  <c:v>1.6435150000000001</c:v>
                </c:pt>
                <c:pt idx="47756">
                  <c:v>1.632762</c:v>
                </c:pt>
                <c:pt idx="47757">
                  <c:v>1.59084</c:v>
                </c:pt>
                <c:pt idx="47758">
                  <c:v>1.5920810000000001</c:v>
                </c:pt>
                <c:pt idx="47759">
                  <c:v>1.5975189999999999</c:v>
                </c:pt>
                <c:pt idx="47760">
                  <c:v>1.6047670000000001</c:v>
                </c:pt>
                <c:pt idx="47761">
                  <c:v>1.590719</c:v>
                </c:pt>
                <c:pt idx="47762">
                  <c:v>1.5924119999999999</c:v>
                </c:pt>
                <c:pt idx="47763">
                  <c:v>1.5951029999999999</c:v>
                </c:pt>
                <c:pt idx="47764">
                  <c:v>1.5962829999999999</c:v>
                </c:pt>
                <c:pt idx="47765">
                  <c:v>1.636665</c:v>
                </c:pt>
                <c:pt idx="47766">
                  <c:v>1.6276550000000001</c:v>
                </c:pt>
                <c:pt idx="47767">
                  <c:v>1.61053</c:v>
                </c:pt>
                <c:pt idx="47768">
                  <c:v>1.610795</c:v>
                </c:pt>
                <c:pt idx="47769">
                  <c:v>1.6178189999999999</c:v>
                </c:pt>
                <c:pt idx="47770">
                  <c:v>1.6322920000000001</c:v>
                </c:pt>
                <c:pt idx="47771">
                  <c:v>1.6320460000000001</c:v>
                </c:pt>
                <c:pt idx="47772">
                  <c:v>1.6066480000000001</c:v>
                </c:pt>
                <c:pt idx="47773">
                  <c:v>1.5910310000000001</c:v>
                </c:pt>
                <c:pt idx="47774">
                  <c:v>1.594821</c:v>
                </c:pt>
                <c:pt idx="47775">
                  <c:v>1.604025</c:v>
                </c:pt>
                <c:pt idx="47776">
                  <c:v>1.6093949999999999</c:v>
                </c:pt>
                <c:pt idx="47777">
                  <c:v>1.591648</c:v>
                </c:pt>
                <c:pt idx="47778">
                  <c:v>1.6079369999999999</c:v>
                </c:pt>
                <c:pt idx="47779">
                  <c:v>1.6241209999999999</c:v>
                </c:pt>
                <c:pt idx="47780">
                  <c:v>1.6176969999999999</c:v>
                </c:pt>
                <c:pt idx="47781">
                  <c:v>1.615138</c:v>
                </c:pt>
                <c:pt idx="47782">
                  <c:v>1.6069009999999999</c:v>
                </c:pt>
                <c:pt idx="47783">
                  <c:v>1.618506</c:v>
                </c:pt>
                <c:pt idx="47784">
                  <c:v>1.6402699999999999</c:v>
                </c:pt>
                <c:pt idx="47785">
                  <c:v>1.634001</c:v>
                </c:pt>
                <c:pt idx="47786">
                  <c:v>1.618711</c:v>
                </c:pt>
                <c:pt idx="47787">
                  <c:v>1.6117189999999999</c:v>
                </c:pt>
                <c:pt idx="47788">
                  <c:v>1.6152010000000001</c:v>
                </c:pt>
                <c:pt idx="47789">
                  <c:v>1.628671</c:v>
                </c:pt>
                <c:pt idx="47790">
                  <c:v>1.625615</c:v>
                </c:pt>
                <c:pt idx="47791">
                  <c:v>1.6438740000000001</c:v>
                </c:pt>
                <c:pt idx="47792">
                  <c:v>1.635667</c:v>
                </c:pt>
                <c:pt idx="47793">
                  <c:v>1.617747</c:v>
                </c:pt>
                <c:pt idx="47794">
                  <c:v>1.6146469999999999</c:v>
                </c:pt>
                <c:pt idx="47795">
                  <c:v>1.625157</c:v>
                </c:pt>
                <c:pt idx="47796">
                  <c:v>1.635748</c:v>
                </c:pt>
                <c:pt idx="47797">
                  <c:v>1.6053059999999999</c:v>
                </c:pt>
                <c:pt idx="47798">
                  <c:v>1.603286</c:v>
                </c:pt>
                <c:pt idx="47799">
                  <c:v>1.607345</c:v>
                </c:pt>
                <c:pt idx="47800">
                  <c:v>1.589634</c:v>
                </c:pt>
                <c:pt idx="47801">
                  <c:v>1.5919730000000001</c:v>
                </c:pt>
                <c:pt idx="47802">
                  <c:v>1.59578</c:v>
                </c:pt>
                <c:pt idx="47803">
                  <c:v>1.5962639999999999</c:v>
                </c:pt>
                <c:pt idx="47804">
                  <c:v>1.6013189999999999</c:v>
                </c:pt>
                <c:pt idx="47805">
                  <c:v>1.5903400000000001</c:v>
                </c:pt>
                <c:pt idx="47806">
                  <c:v>1.5595969999999999</c:v>
                </c:pt>
                <c:pt idx="47807">
                  <c:v>1.5542370000000001</c:v>
                </c:pt>
                <c:pt idx="47808">
                  <c:v>1.5709139999999999</c:v>
                </c:pt>
                <c:pt idx="47809">
                  <c:v>1.563272</c:v>
                </c:pt>
                <c:pt idx="47810">
                  <c:v>1.5712980000000001</c:v>
                </c:pt>
                <c:pt idx="47811">
                  <c:v>1.5796190000000001</c:v>
                </c:pt>
                <c:pt idx="47812">
                  <c:v>1.5883020000000001</c:v>
                </c:pt>
                <c:pt idx="47813">
                  <c:v>1.5710189999999999</c:v>
                </c:pt>
                <c:pt idx="47814">
                  <c:v>1.5800730000000001</c:v>
                </c:pt>
                <c:pt idx="47815">
                  <c:v>1.559666</c:v>
                </c:pt>
                <c:pt idx="47816">
                  <c:v>1.5533760000000001</c:v>
                </c:pt>
                <c:pt idx="47817">
                  <c:v>1.5584229999999999</c:v>
                </c:pt>
                <c:pt idx="47818">
                  <c:v>1.557998</c:v>
                </c:pt>
                <c:pt idx="47819">
                  <c:v>1.5555619999999999</c:v>
                </c:pt>
                <c:pt idx="47820">
                  <c:v>1.5541309999999999</c:v>
                </c:pt>
                <c:pt idx="47821">
                  <c:v>1.586212</c:v>
                </c:pt>
                <c:pt idx="47822">
                  <c:v>1.5792139999999999</c:v>
                </c:pt>
                <c:pt idx="47823">
                  <c:v>1.5844370000000001</c:v>
                </c:pt>
                <c:pt idx="47824">
                  <c:v>1.5789150000000001</c:v>
                </c:pt>
                <c:pt idx="47825">
                  <c:v>1.599262</c:v>
                </c:pt>
                <c:pt idx="47826">
                  <c:v>1.605621</c:v>
                </c:pt>
                <c:pt idx="47827">
                  <c:v>1.59755</c:v>
                </c:pt>
                <c:pt idx="47828">
                  <c:v>1.6105910000000001</c:v>
                </c:pt>
                <c:pt idx="47829">
                  <c:v>1.6191819999999999</c:v>
                </c:pt>
                <c:pt idx="47830">
                  <c:v>1.6134299999999999</c:v>
                </c:pt>
                <c:pt idx="47831">
                  <c:v>1.6195250000000001</c:v>
                </c:pt>
                <c:pt idx="47832">
                  <c:v>1.6093219999999999</c:v>
                </c:pt>
                <c:pt idx="47833">
                  <c:v>1.6071340000000001</c:v>
                </c:pt>
                <c:pt idx="47834">
                  <c:v>1.6054379999999999</c:v>
                </c:pt>
                <c:pt idx="47835">
                  <c:v>1.602457</c:v>
                </c:pt>
                <c:pt idx="47836">
                  <c:v>1.6053869999999999</c:v>
                </c:pt>
                <c:pt idx="47837">
                  <c:v>1.6114569999999999</c:v>
                </c:pt>
                <c:pt idx="47838">
                  <c:v>1.6059220000000001</c:v>
                </c:pt>
                <c:pt idx="47839">
                  <c:v>1.620638</c:v>
                </c:pt>
                <c:pt idx="47840">
                  <c:v>1.6229359999999999</c:v>
                </c:pt>
                <c:pt idx="47841">
                  <c:v>1.620104</c:v>
                </c:pt>
                <c:pt idx="47842">
                  <c:v>1.625435</c:v>
                </c:pt>
                <c:pt idx="47843">
                  <c:v>1.6432910000000001</c:v>
                </c:pt>
                <c:pt idx="47844">
                  <c:v>1.6493819999999999</c:v>
                </c:pt>
                <c:pt idx="47845">
                  <c:v>1.640126</c:v>
                </c:pt>
                <c:pt idx="47846">
                  <c:v>1.64273</c:v>
                </c:pt>
                <c:pt idx="47847">
                  <c:v>1.6393800000000001</c:v>
                </c:pt>
                <c:pt idx="47848">
                  <c:v>1.634973</c:v>
                </c:pt>
                <c:pt idx="47849">
                  <c:v>1.644814</c:v>
                </c:pt>
                <c:pt idx="47850">
                  <c:v>1.648396</c:v>
                </c:pt>
                <c:pt idx="47851">
                  <c:v>1.6670860000000001</c:v>
                </c:pt>
                <c:pt idx="47852">
                  <c:v>1.6576249999999999</c:v>
                </c:pt>
                <c:pt idx="47853">
                  <c:v>1.6626920000000001</c:v>
                </c:pt>
                <c:pt idx="47854">
                  <c:v>1.66584</c:v>
                </c:pt>
                <c:pt idx="47855">
                  <c:v>1.678642</c:v>
                </c:pt>
                <c:pt idx="47856">
                  <c:v>1.680215</c:v>
                </c:pt>
                <c:pt idx="47857">
                  <c:v>1.6811590000000001</c:v>
                </c:pt>
                <c:pt idx="47858">
                  <c:v>1.6971050000000001</c:v>
                </c:pt>
                <c:pt idx="47859">
                  <c:v>1.697641</c:v>
                </c:pt>
                <c:pt idx="47860">
                  <c:v>1.699497</c:v>
                </c:pt>
                <c:pt idx="47861">
                  <c:v>1.68404</c:v>
                </c:pt>
                <c:pt idx="47862">
                  <c:v>1.670231</c:v>
                </c:pt>
                <c:pt idx="47863">
                  <c:v>1.663762</c:v>
                </c:pt>
                <c:pt idx="47864">
                  <c:v>1.6853860000000001</c:v>
                </c:pt>
                <c:pt idx="47865">
                  <c:v>1.706502</c:v>
                </c:pt>
                <c:pt idx="47866">
                  <c:v>1.7105360000000001</c:v>
                </c:pt>
                <c:pt idx="47867">
                  <c:v>1.7210129999999999</c:v>
                </c:pt>
                <c:pt idx="47868">
                  <c:v>1.7271110000000001</c:v>
                </c:pt>
                <c:pt idx="47869">
                  <c:v>1.7155499999999999</c:v>
                </c:pt>
                <c:pt idx="47870">
                  <c:v>1.7131289999999999</c:v>
                </c:pt>
                <c:pt idx="47871">
                  <c:v>1.7111510000000001</c:v>
                </c:pt>
                <c:pt idx="47872">
                  <c:v>1.715468</c:v>
                </c:pt>
                <c:pt idx="47873">
                  <c:v>1.6860139999999999</c:v>
                </c:pt>
                <c:pt idx="47874">
                  <c:v>1.6797530000000001</c:v>
                </c:pt>
                <c:pt idx="47875">
                  <c:v>1.6800520000000001</c:v>
                </c:pt>
                <c:pt idx="47876">
                  <c:v>1.672013</c:v>
                </c:pt>
                <c:pt idx="47877">
                  <c:v>1.69095</c:v>
                </c:pt>
                <c:pt idx="47878">
                  <c:v>1.7009989999999999</c:v>
                </c:pt>
                <c:pt idx="47879">
                  <c:v>1.704359</c:v>
                </c:pt>
                <c:pt idx="47880">
                  <c:v>1.706121</c:v>
                </c:pt>
                <c:pt idx="47881">
                  <c:v>1.7415609999999999</c:v>
                </c:pt>
                <c:pt idx="47882">
                  <c:v>1.7148600000000001</c:v>
                </c:pt>
                <c:pt idx="47883">
                  <c:v>1.716893</c:v>
                </c:pt>
                <c:pt idx="47884">
                  <c:v>1.711797</c:v>
                </c:pt>
                <c:pt idx="47885">
                  <c:v>1.677492</c:v>
                </c:pt>
                <c:pt idx="47886">
                  <c:v>1.6798979999999999</c:v>
                </c:pt>
                <c:pt idx="47887">
                  <c:v>1.6798010000000001</c:v>
                </c:pt>
                <c:pt idx="47888">
                  <c:v>1.6590929999999999</c:v>
                </c:pt>
                <c:pt idx="47889">
                  <c:v>1.657497</c:v>
                </c:pt>
                <c:pt idx="47890">
                  <c:v>1.6603730000000001</c:v>
                </c:pt>
                <c:pt idx="47891">
                  <c:v>1.661043</c:v>
                </c:pt>
                <c:pt idx="47892">
                  <c:v>1.673783</c:v>
                </c:pt>
                <c:pt idx="47893">
                  <c:v>1.6884170000000001</c:v>
                </c:pt>
                <c:pt idx="47894">
                  <c:v>1.7064900000000001</c:v>
                </c:pt>
                <c:pt idx="47895">
                  <c:v>1.6977770000000001</c:v>
                </c:pt>
                <c:pt idx="47896">
                  <c:v>1.6883269999999999</c:v>
                </c:pt>
                <c:pt idx="47897">
                  <c:v>1.6741740000000001</c:v>
                </c:pt>
                <c:pt idx="47898">
                  <c:v>1.6884380000000001</c:v>
                </c:pt>
                <c:pt idx="47899">
                  <c:v>1.6939960000000001</c:v>
                </c:pt>
                <c:pt idx="47900">
                  <c:v>1.6903550000000001</c:v>
                </c:pt>
                <c:pt idx="47901">
                  <c:v>1.6678710000000001</c:v>
                </c:pt>
                <c:pt idx="47902">
                  <c:v>1.6673720000000001</c:v>
                </c:pt>
                <c:pt idx="47903">
                  <c:v>1.654298</c:v>
                </c:pt>
                <c:pt idx="47904">
                  <c:v>1.6469959999999999</c:v>
                </c:pt>
                <c:pt idx="47905">
                  <c:v>1.6222129999999999</c:v>
                </c:pt>
                <c:pt idx="47906">
                  <c:v>1.644685</c:v>
                </c:pt>
                <c:pt idx="47907">
                  <c:v>1.6462110000000001</c:v>
                </c:pt>
                <c:pt idx="47908">
                  <c:v>1.6463410000000001</c:v>
                </c:pt>
                <c:pt idx="47909">
                  <c:v>1.6257109999999999</c:v>
                </c:pt>
                <c:pt idx="47910">
                  <c:v>1.6044560000000001</c:v>
                </c:pt>
                <c:pt idx="47911">
                  <c:v>1.616676</c:v>
                </c:pt>
                <c:pt idx="47912">
                  <c:v>1.615056</c:v>
                </c:pt>
                <c:pt idx="47913">
                  <c:v>1.6107769999999999</c:v>
                </c:pt>
                <c:pt idx="47914">
                  <c:v>1.6102430000000001</c:v>
                </c:pt>
                <c:pt idx="47915">
                  <c:v>1.605812</c:v>
                </c:pt>
                <c:pt idx="47916">
                  <c:v>1.589288</c:v>
                </c:pt>
                <c:pt idx="47917">
                  <c:v>1.5750980000000001</c:v>
                </c:pt>
                <c:pt idx="47918">
                  <c:v>1.5387500000000001</c:v>
                </c:pt>
                <c:pt idx="47919">
                  <c:v>1.5673710000000001</c:v>
                </c:pt>
                <c:pt idx="47920">
                  <c:v>1.54654</c:v>
                </c:pt>
                <c:pt idx="47921">
                  <c:v>1.528486</c:v>
                </c:pt>
                <c:pt idx="47922">
                  <c:v>1.5226</c:v>
                </c:pt>
                <c:pt idx="47923">
                  <c:v>1.5078370000000001</c:v>
                </c:pt>
                <c:pt idx="47924">
                  <c:v>1.512089</c:v>
                </c:pt>
                <c:pt idx="47925">
                  <c:v>1.5140039999999999</c:v>
                </c:pt>
                <c:pt idx="47926">
                  <c:v>1.5126949999999999</c:v>
                </c:pt>
                <c:pt idx="47927">
                  <c:v>1.487984</c:v>
                </c:pt>
                <c:pt idx="47928">
                  <c:v>1.484666</c:v>
                </c:pt>
                <c:pt idx="47929">
                  <c:v>1.493163</c:v>
                </c:pt>
                <c:pt idx="47930">
                  <c:v>1.485803</c:v>
                </c:pt>
                <c:pt idx="47931">
                  <c:v>1.4766379999999999</c:v>
                </c:pt>
                <c:pt idx="47932">
                  <c:v>1.470893</c:v>
                </c:pt>
                <c:pt idx="47933">
                  <c:v>1.476264</c:v>
                </c:pt>
                <c:pt idx="47934">
                  <c:v>1.4689760000000001</c:v>
                </c:pt>
                <c:pt idx="47935">
                  <c:v>1.452672</c:v>
                </c:pt>
                <c:pt idx="47936">
                  <c:v>1.4555640000000001</c:v>
                </c:pt>
                <c:pt idx="47937">
                  <c:v>1.422029</c:v>
                </c:pt>
                <c:pt idx="47938">
                  <c:v>1.438658</c:v>
                </c:pt>
                <c:pt idx="47939">
                  <c:v>1.439368</c:v>
                </c:pt>
                <c:pt idx="47940">
                  <c:v>1.4584870000000001</c:v>
                </c:pt>
                <c:pt idx="47941">
                  <c:v>1.456194</c:v>
                </c:pt>
                <c:pt idx="47942">
                  <c:v>1.4757739999999999</c:v>
                </c:pt>
                <c:pt idx="47943">
                  <c:v>1.550346</c:v>
                </c:pt>
                <c:pt idx="47944">
                  <c:v>1.566344</c:v>
                </c:pt>
                <c:pt idx="47945">
                  <c:v>1.6684479999999999</c:v>
                </c:pt>
                <c:pt idx="47946">
                  <c:v>1.7174879999999999</c:v>
                </c:pt>
                <c:pt idx="47947">
                  <c:v>1.8211980000000001</c:v>
                </c:pt>
                <c:pt idx="47948">
                  <c:v>1.869799</c:v>
                </c:pt>
                <c:pt idx="47949">
                  <c:v>1.9532529999999999</c:v>
                </c:pt>
                <c:pt idx="47950">
                  <c:v>1.9753350000000001</c:v>
                </c:pt>
                <c:pt idx="47951">
                  <c:v>1.9989239999999999</c:v>
                </c:pt>
                <c:pt idx="47952">
                  <c:v>2.0385170000000001</c:v>
                </c:pt>
                <c:pt idx="47953">
                  <c:v>2.0997699999999999</c:v>
                </c:pt>
                <c:pt idx="47954">
                  <c:v>2.1709510000000001</c:v>
                </c:pt>
                <c:pt idx="47955">
                  <c:v>2.2913359999999998</c:v>
                </c:pt>
                <c:pt idx="47956">
                  <c:v>2.2960430000000001</c:v>
                </c:pt>
                <c:pt idx="47957">
                  <c:v>2.2610899999999998</c:v>
                </c:pt>
                <c:pt idx="47958">
                  <c:v>2.2522980000000001</c:v>
                </c:pt>
                <c:pt idx="47959">
                  <c:v>2.2919909999999999</c:v>
                </c:pt>
                <c:pt idx="47960">
                  <c:v>2.2920790000000002</c:v>
                </c:pt>
                <c:pt idx="47961">
                  <c:v>2.3141340000000001</c:v>
                </c:pt>
                <c:pt idx="47962">
                  <c:v>2.3216420000000002</c:v>
                </c:pt>
                <c:pt idx="47963">
                  <c:v>2.3200769999999999</c:v>
                </c:pt>
                <c:pt idx="47964">
                  <c:v>2.324316</c:v>
                </c:pt>
                <c:pt idx="47965">
                  <c:v>2.3117589999999999</c:v>
                </c:pt>
                <c:pt idx="47966">
                  <c:v>2.3004500000000001</c:v>
                </c:pt>
                <c:pt idx="47967">
                  <c:v>2.3243010000000002</c:v>
                </c:pt>
                <c:pt idx="47968">
                  <c:v>2.3436360000000001</c:v>
                </c:pt>
                <c:pt idx="47969">
                  <c:v>2.3623120000000002</c:v>
                </c:pt>
                <c:pt idx="47970">
                  <c:v>2.3582679999999998</c:v>
                </c:pt>
                <c:pt idx="47971">
                  <c:v>2.3211740000000001</c:v>
                </c:pt>
                <c:pt idx="47972">
                  <c:v>2.3261059999999998</c:v>
                </c:pt>
                <c:pt idx="47973">
                  <c:v>2.3393350000000002</c:v>
                </c:pt>
                <c:pt idx="47974">
                  <c:v>2.3687369999999999</c:v>
                </c:pt>
                <c:pt idx="47975">
                  <c:v>2.3367179999999999</c:v>
                </c:pt>
                <c:pt idx="47976">
                  <c:v>2.3293439999999999</c:v>
                </c:pt>
                <c:pt idx="47977">
                  <c:v>2.3182849999999999</c:v>
                </c:pt>
                <c:pt idx="47978">
                  <c:v>2.3189890000000002</c:v>
                </c:pt>
                <c:pt idx="47979">
                  <c:v>2.3235420000000002</c:v>
                </c:pt>
                <c:pt idx="47980">
                  <c:v>2.303261</c:v>
                </c:pt>
                <c:pt idx="47981">
                  <c:v>2.288135</c:v>
                </c:pt>
                <c:pt idx="47982">
                  <c:v>2.2898329999999998</c:v>
                </c:pt>
                <c:pt idx="47983">
                  <c:v>2.2902239999999998</c:v>
                </c:pt>
                <c:pt idx="47984">
                  <c:v>2.2145139999999999</c:v>
                </c:pt>
                <c:pt idx="47985">
                  <c:v>2.1932710000000002</c:v>
                </c:pt>
                <c:pt idx="47986">
                  <c:v>2.146064</c:v>
                </c:pt>
                <c:pt idx="47987">
                  <c:v>2.0962480000000001</c:v>
                </c:pt>
                <c:pt idx="47988">
                  <c:v>2.0859540000000001</c:v>
                </c:pt>
                <c:pt idx="47989">
                  <c:v>2.0615039999999998</c:v>
                </c:pt>
                <c:pt idx="47990">
                  <c:v>2.0228100000000002</c:v>
                </c:pt>
                <c:pt idx="47991">
                  <c:v>2.006059</c:v>
                </c:pt>
                <c:pt idx="47992">
                  <c:v>1.9976430000000001</c:v>
                </c:pt>
                <c:pt idx="47993">
                  <c:v>1.959246</c:v>
                </c:pt>
                <c:pt idx="47994">
                  <c:v>1.9521550000000001</c:v>
                </c:pt>
                <c:pt idx="47995">
                  <c:v>1.944939</c:v>
                </c:pt>
                <c:pt idx="47996">
                  <c:v>1.88212</c:v>
                </c:pt>
                <c:pt idx="47997">
                  <c:v>1.862026</c:v>
                </c:pt>
                <c:pt idx="47998">
                  <c:v>1.8442540000000001</c:v>
                </c:pt>
                <c:pt idx="47999">
                  <c:v>1.853389</c:v>
                </c:pt>
                <c:pt idx="48000">
                  <c:v>1.8777509999999999</c:v>
                </c:pt>
                <c:pt idx="48001">
                  <c:v>1.9192480000000001</c:v>
                </c:pt>
                <c:pt idx="48002">
                  <c:v>2.0950880000000001</c:v>
                </c:pt>
                <c:pt idx="48003">
                  <c:v>2.107615</c:v>
                </c:pt>
                <c:pt idx="48004">
                  <c:v>2.1545649999999998</c:v>
                </c:pt>
                <c:pt idx="48005">
                  <c:v>2.1687669999999999</c:v>
                </c:pt>
                <c:pt idx="48006">
                  <c:v>2.317272</c:v>
                </c:pt>
                <c:pt idx="48007">
                  <c:v>2.3359700000000001</c:v>
                </c:pt>
                <c:pt idx="48008">
                  <c:v>2.366708</c:v>
                </c:pt>
                <c:pt idx="48009">
                  <c:v>2.3416000000000001</c:v>
                </c:pt>
                <c:pt idx="48010">
                  <c:v>2.3340969999999999</c:v>
                </c:pt>
                <c:pt idx="48011">
                  <c:v>2.2965620000000002</c:v>
                </c:pt>
                <c:pt idx="48012">
                  <c:v>2.2217359999999999</c:v>
                </c:pt>
                <c:pt idx="48013">
                  <c:v>2.1137190000000001</c:v>
                </c:pt>
                <c:pt idx="48014">
                  <c:v>2.1330149999999999</c:v>
                </c:pt>
                <c:pt idx="48015">
                  <c:v>2.0673970000000002</c:v>
                </c:pt>
                <c:pt idx="48016">
                  <c:v>2.0477150000000002</c:v>
                </c:pt>
                <c:pt idx="48017">
                  <c:v>1.9858229999999999</c:v>
                </c:pt>
                <c:pt idx="48018">
                  <c:v>1.9447829999999999</c:v>
                </c:pt>
                <c:pt idx="48019">
                  <c:v>1.9232119999999999</c:v>
                </c:pt>
                <c:pt idx="48020">
                  <c:v>1.919662</c:v>
                </c:pt>
                <c:pt idx="48021">
                  <c:v>1.9019649999999999</c:v>
                </c:pt>
                <c:pt idx="48022">
                  <c:v>1.877958</c:v>
                </c:pt>
                <c:pt idx="48023">
                  <c:v>1.880927</c:v>
                </c:pt>
                <c:pt idx="48024">
                  <c:v>1.9102250000000001</c:v>
                </c:pt>
                <c:pt idx="48025">
                  <c:v>1.972135</c:v>
                </c:pt>
                <c:pt idx="48026">
                  <c:v>1.980162</c:v>
                </c:pt>
                <c:pt idx="48027">
                  <c:v>1.9934259999999999</c:v>
                </c:pt>
                <c:pt idx="48028">
                  <c:v>1.9925390000000001</c:v>
                </c:pt>
                <c:pt idx="48029">
                  <c:v>1.9823809999999999</c:v>
                </c:pt>
                <c:pt idx="48030">
                  <c:v>1.986251</c:v>
                </c:pt>
                <c:pt idx="48031">
                  <c:v>1.9512179999999999</c:v>
                </c:pt>
                <c:pt idx="48032">
                  <c:v>1.933821</c:v>
                </c:pt>
                <c:pt idx="48033">
                  <c:v>1.9298599999999999</c:v>
                </c:pt>
                <c:pt idx="48034">
                  <c:v>1.8768879999999999</c:v>
                </c:pt>
                <c:pt idx="48035">
                  <c:v>1.877788</c:v>
                </c:pt>
                <c:pt idx="48036">
                  <c:v>1.86581</c:v>
                </c:pt>
                <c:pt idx="48037">
                  <c:v>1.843539</c:v>
                </c:pt>
                <c:pt idx="48038">
                  <c:v>1.8284050000000001</c:v>
                </c:pt>
                <c:pt idx="48039">
                  <c:v>1.8261849999999999</c:v>
                </c:pt>
                <c:pt idx="48040">
                  <c:v>1.818473</c:v>
                </c:pt>
                <c:pt idx="48041">
                  <c:v>1.7629090000000001</c:v>
                </c:pt>
                <c:pt idx="48042">
                  <c:v>1.729082</c:v>
                </c:pt>
                <c:pt idx="48043">
                  <c:v>1.722227</c:v>
                </c:pt>
                <c:pt idx="48044">
                  <c:v>1.751538</c:v>
                </c:pt>
                <c:pt idx="48045">
                  <c:v>1.7499659999999999</c:v>
                </c:pt>
                <c:pt idx="48046">
                  <c:v>1.759344</c:v>
                </c:pt>
                <c:pt idx="48047">
                  <c:v>1.764062</c:v>
                </c:pt>
                <c:pt idx="48048">
                  <c:v>1.784503</c:v>
                </c:pt>
                <c:pt idx="48049">
                  <c:v>1.7681</c:v>
                </c:pt>
                <c:pt idx="48050">
                  <c:v>1.7627710000000001</c:v>
                </c:pt>
                <c:pt idx="48051">
                  <c:v>1.7312860000000001</c:v>
                </c:pt>
                <c:pt idx="48052">
                  <c:v>1.7200629999999999</c:v>
                </c:pt>
                <c:pt idx="48053">
                  <c:v>1.7344580000000001</c:v>
                </c:pt>
                <c:pt idx="48054">
                  <c:v>1.7152559999999999</c:v>
                </c:pt>
                <c:pt idx="48055">
                  <c:v>1.8199529999999999</c:v>
                </c:pt>
                <c:pt idx="48056">
                  <c:v>1.8889050000000001</c:v>
                </c:pt>
                <c:pt idx="48057">
                  <c:v>1.977047</c:v>
                </c:pt>
                <c:pt idx="48058">
                  <c:v>2.049185</c:v>
                </c:pt>
                <c:pt idx="48059">
                  <c:v>2.0762619999999998</c:v>
                </c:pt>
                <c:pt idx="48060">
                  <c:v>2.0538069999999999</c:v>
                </c:pt>
                <c:pt idx="48061">
                  <c:v>2.048235</c:v>
                </c:pt>
                <c:pt idx="48062">
                  <c:v>2.031555</c:v>
                </c:pt>
                <c:pt idx="48063">
                  <c:v>2.0001169999999999</c:v>
                </c:pt>
                <c:pt idx="48064">
                  <c:v>2.0131899999999998</c:v>
                </c:pt>
                <c:pt idx="48065">
                  <c:v>2.006637</c:v>
                </c:pt>
                <c:pt idx="48066">
                  <c:v>1.9852609999999999</c:v>
                </c:pt>
                <c:pt idx="48067">
                  <c:v>1.9797290000000001</c:v>
                </c:pt>
                <c:pt idx="48068">
                  <c:v>1.9553879999999999</c:v>
                </c:pt>
                <c:pt idx="48069">
                  <c:v>1.9424969999999999</c:v>
                </c:pt>
                <c:pt idx="48070">
                  <c:v>1.9199649999999999</c:v>
                </c:pt>
                <c:pt idx="48071">
                  <c:v>1.9197150000000001</c:v>
                </c:pt>
                <c:pt idx="48072">
                  <c:v>1.9213800000000001</c:v>
                </c:pt>
                <c:pt idx="48073">
                  <c:v>1.9074059999999999</c:v>
                </c:pt>
                <c:pt idx="48074">
                  <c:v>1.9340580000000001</c:v>
                </c:pt>
                <c:pt idx="48075">
                  <c:v>1.9422870000000001</c:v>
                </c:pt>
                <c:pt idx="48076">
                  <c:v>1.968863</c:v>
                </c:pt>
                <c:pt idx="48077">
                  <c:v>1.9739580000000001</c:v>
                </c:pt>
                <c:pt idx="48078">
                  <c:v>2.0256050000000001</c:v>
                </c:pt>
                <c:pt idx="48079">
                  <c:v>2.0212020000000002</c:v>
                </c:pt>
                <c:pt idx="48080">
                  <c:v>2.0303800000000001</c:v>
                </c:pt>
                <c:pt idx="48081">
                  <c:v>2.0794229999999998</c:v>
                </c:pt>
                <c:pt idx="48082">
                  <c:v>2.0590419999999998</c:v>
                </c:pt>
                <c:pt idx="48083">
                  <c:v>2.0529890000000002</c:v>
                </c:pt>
                <c:pt idx="48084">
                  <c:v>2.043561</c:v>
                </c:pt>
                <c:pt idx="48085">
                  <c:v>1.99597</c:v>
                </c:pt>
                <c:pt idx="48086">
                  <c:v>1.990605</c:v>
                </c:pt>
                <c:pt idx="48087">
                  <c:v>1.950302</c:v>
                </c:pt>
                <c:pt idx="48088">
                  <c:v>1.9359770000000001</c:v>
                </c:pt>
                <c:pt idx="48089">
                  <c:v>1.8968419999999999</c:v>
                </c:pt>
                <c:pt idx="48090">
                  <c:v>1.8938250000000001</c:v>
                </c:pt>
                <c:pt idx="48091">
                  <c:v>1.8929689999999999</c:v>
                </c:pt>
                <c:pt idx="48092">
                  <c:v>1.892895</c:v>
                </c:pt>
                <c:pt idx="48093">
                  <c:v>1.853235</c:v>
                </c:pt>
                <c:pt idx="48094">
                  <c:v>1.848287</c:v>
                </c:pt>
                <c:pt idx="48095">
                  <c:v>1.8064899999999999</c:v>
                </c:pt>
                <c:pt idx="48096">
                  <c:v>1.75617</c:v>
                </c:pt>
                <c:pt idx="48097">
                  <c:v>1.7557849999999999</c:v>
                </c:pt>
                <c:pt idx="48098">
                  <c:v>1.749377</c:v>
                </c:pt>
                <c:pt idx="48099">
                  <c:v>1.7473590000000001</c:v>
                </c:pt>
                <c:pt idx="48100">
                  <c:v>1.743538</c:v>
                </c:pt>
                <c:pt idx="48101">
                  <c:v>1.7436720000000001</c:v>
                </c:pt>
                <c:pt idx="48102">
                  <c:v>1.7491000000000001</c:v>
                </c:pt>
                <c:pt idx="48103">
                  <c:v>1.752381</c:v>
                </c:pt>
                <c:pt idx="48104">
                  <c:v>1.736175</c:v>
                </c:pt>
                <c:pt idx="48105">
                  <c:v>1.7326109999999999</c:v>
                </c:pt>
                <c:pt idx="48106">
                  <c:v>1.73471</c:v>
                </c:pt>
                <c:pt idx="48107">
                  <c:v>1.722818</c:v>
                </c:pt>
                <c:pt idx="48108">
                  <c:v>1.722566</c:v>
                </c:pt>
                <c:pt idx="48109">
                  <c:v>1.713355</c:v>
                </c:pt>
                <c:pt idx="48110">
                  <c:v>1.7234039999999999</c:v>
                </c:pt>
                <c:pt idx="48111">
                  <c:v>1.738354</c:v>
                </c:pt>
                <c:pt idx="48112">
                  <c:v>1.9666680000000001</c:v>
                </c:pt>
                <c:pt idx="48113">
                  <c:v>2.1728170000000002</c:v>
                </c:pt>
                <c:pt idx="48114">
                  <c:v>2.2393529999999999</c:v>
                </c:pt>
                <c:pt idx="48115">
                  <c:v>2.311493</c:v>
                </c:pt>
                <c:pt idx="48116">
                  <c:v>2.3028590000000002</c:v>
                </c:pt>
                <c:pt idx="48117">
                  <c:v>2.3146629999999999</c:v>
                </c:pt>
                <c:pt idx="48118">
                  <c:v>2.3135780000000001</c:v>
                </c:pt>
                <c:pt idx="48119">
                  <c:v>2.3262070000000001</c:v>
                </c:pt>
                <c:pt idx="48120">
                  <c:v>2.3352529999999998</c:v>
                </c:pt>
                <c:pt idx="48121">
                  <c:v>2.2539829999999998</c:v>
                </c:pt>
                <c:pt idx="48122">
                  <c:v>2.251824</c:v>
                </c:pt>
                <c:pt idx="48123">
                  <c:v>2.2447149999999998</c:v>
                </c:pt>
                <c:pt idx="48124">
                  <c:v>2.1868720000000001</c:v>
                </c:pt>
                <c:pt idx="48125">
                  <c:v>2.1806930000000002</c:v>
                </c:pt>
                <c:pt idx="48126">
                  <c:v>2.148676</c:v>
                </c:pt>
                <c:pt idx="48127">
                  <c:v>2.1201189999999999</c:v>
                </c:pt>
                <c:pt idx="48128">
                  <c:v>2.0111409999999998</c:v>
                </c:pt>
                <c:pt idx="48129">
                  <c:v>2.0049440000000001</c:v>
                </c:pt>
                <c:pt idx="48130">
                  <c:v>2.0056180000000001</c:v>
                </c:pt>
                <c:pt idx="48131">
                  <c:v>1.967454</c:v>
                </c:pt>
                <c:pt idx="48132">
                  <c:v>1.8904860000000001</c:v>
                </c:pt>
                <c:pt idx="48133">
                  <c:v>1.875281</c:v>
                </c:pt>
                <c:pt idx="48134">
                  <c:v>1.8703780000000001</c:v>
                </c:pt>
                <c:pt idx="48135">
                  <c:v>1.872152</c:v>
                </c:pt>
                <c:pt idx="48136">
                  <c:v>1.8663620000000001</c:v>
                </c:pt>
                <c:pt idx="48137">
                  <c:v>1.8702080000000001</c:v>
                </c:pt>
                <c:pt idx="48138">
                  <c:v>1.8598939999999999</c:v>
                </c:pt>
                <c:pt idx="48139">
                  <c:v>1.837046</c:v>
                </c:pt>
                <c:pt idx="48140">
                  <c:v>1.837615</c:v>
                </c:pt>
                <c:pt idx="48141">
                  <c:v>1.8404609999999999</c:v>
                </c:pt>
                <c:pt idx="48142">
                  <c:v>1.838122</c:v>
                </c:pt>
                <c:pt idx="48143">
                  <c:v>1.812422</c:v>
                </c:pt>
                <c:pt idx="48144">
                  <c:v>1.823483</c:v>
                </c:pt>
                <c:pt idx="48145">
                  <c:v>1.8288040000000001</c:v>
                </c:pt>
                <c:pt idx="48146">
                  <c:v>1.8270550000000001</c:v>
                </c:pt>
                <c:pt idx="48147">
                  <c:v>1.8405359999999999</c:v>
                </c:pt>
                <c:pt idx="48148">
                  <c:v>1.830403</c:v>
                </c:pt>
                <c:pt idx="48149">
                  <c:v>1.833493</c:v>
                </c:pt>
                <c:pt idx="48150">
                  <c:v>1.852179</c:v>
                </c:pt>
                <c:pt idx="48151">
                  <c:v>1.8324320000000001</c:v>
                </c:pt>
                <c:pt idx="48152">
                  <c:v>1.833774</c:v>
                </c:pt>
                <c:pt idx="48153">
                  <c:v>1.82734</c:v>
                </c:pt>
                <c:pt idx="48154">
                  <c:v>1.8242560000000001</c:v>
                </c:pt>
                <c:pt idx="48155">
                  <c:v>1.8312900000000001</c:v>
                </c:pt>
                <c:pt idx="48156">
                  <c:v>1.819931</c:v>
                </c:pt>
                <c:pt idx="48157">
                  <c:v>1.814066</c:v>
                </c:pt>
                <c:pt idx="48158">
                  <c:v>1.8136829999999999</c:v>
                </c:pt>
                <c:pt idx="48159">
                  <c:v>1.8132269999999999</c:v>
                </c:pt>
                <c:pt idx="48160">
                  <c:v>1.816073</c:v>
                </c:pt>
                <c:pt idx="48161">
                  <c:v>1.8111459999999999</c:v>
                </c:pt>
                <c:pt idx="48162">
                  <c:v>1.816929</c:v>
                </c:pt>
                <c:pt idx="48163">
                  <c:v>1.815272</c:v>
                </c:pt>
                <c:pt idx="48164">
                  <c:v>1.8284830000000001</c:v>
                </c:pt>
                <c:pt idx="48165">
                  <c:v>1.8068280000000001</c:v>
                </c:pt>
                <c:pt idx="48166">
                  <c:v>1.8039639999999999</c:v>
                </c:pt>
                <c:pt idx="48167">
                  <c:v>1.8055680000000001</c:v>
                </c:pt>
                <c:pt idx="48168">
                  <c:v>1.797056</c:v>
                </c:pt>
                <c:pt idx="48169">
                  <c:v>1.8093349999999999</c:v>
                </c:pt>
                <c:pt idx="48170">
                  <c:v>1.8179719999999999</c:v>
                </c:pt>
                <c:pt idx="48171">
                  <c:v>1.806268</c:v>
                </c:pt>
                <c:pt idx="48172">
                  <c:v>1.8254269999999999</c:v>
                </c:pt>
                <c:pt idx="48173">
                  <c:v>1.8501590000000001</c:v>
                </c:pt>
                <c:pt idx="48174">
                  <c:v>1.8573729999999999</c:v>
                </c:pt>
                <c:pt idx="48175">
                  <c:v>1.8909590000000001</c:v>
                </c:pt>
                <c:pt idx="48176">
                  <c:v>1.9273290000000001</c:v>
                </c:pt>
                <c:pt idx="48177">
                  <c:v>1.9232320000000001</c:v>
                </c:pt>
                <c:pt idx="48178">
                  <c:v>1.993573</c:v>
                </c:pt>
                <c:pt idx="48179">
                  <c:v>1.9872970000000001</c:v>
                </c:pt>
                <c:pt idx="48180">
                  <c:v>1.995018</c:v>
                </c:pt>
                <c:pt idx="48181">
                  <c:v>2.0127860000000002</c:v>
                </c:pt>
                <c:pt idx="48182">
                  <c:v>2.0816370000000002</c:v>
                </c:pt>
                <c:pt idx="48183">
                  <c:v>2.128568</c:v>
                </c:pt>
                <c:pt idx="48184">
                  <c:v>2.128749</c:v>
                </c:pt>
                <c:pt idx="48185">
                  <c:v>2.1404550000000002</c:v>
                </c:pt>
                <c:pt idx="48186">
                  <c:v>2.1389610000000001</c:v>
                </c:pt>
                <c:pt idx="48187">
                  <c:v>2.1479569999999999</c:v>
                </c:pt>
                <c:pt idx="48188">
                  <c:v>2.1516890000000002</c:v>
                </c:pt>
                <c:pt idx="48189">
                  <c:v>2.1467139999999998</c:v>
                </c:pt>
                <c:pt idx="48190">
                  <c:v>2.1131890000000002</c:v>
                </c:pt>
                <c:pt idx="48191">
                  <c:v>2.081315</c:v>
                </c:pt>
                <c:pt idx="48192">
                  <c:v>2.061483</c:v>
                </c:pt>
                <c:pt idx="48193">
                  <c:v>2.037242</c:v>
                </c:pt>
                <c:pt idx="48194">
                  <c:v>2.0366369999999998</c:v>
                </c:pt>
                <c:pt idx="48195">
                  <c:v>2.037023</c:v>
                </c:pt>
                <c:pt idx="48196">
                  <c:v>2.042421</c:v>
                </c:pt>
                <c:pt idx="48197">
                  <c:v>2.0491190000000001</c:v>
                </c:pt>
                <c:pt idx="48198">
                  <c:v>2.051018</c:v>
                </c:pt>
                <c:pt idx="48199">
                  <c:v>2.0472589999999999</c:v>
                </c:pt>
                <c:pt idx="48200">
                  <c:v>2.0424220000000002</c:v>
                </c:pt>
                <c:pt idx="48201">
                  <c:v>2.0185019999999998</c:v>
                </c:pt>
                <c:pt idx="48202">
                  <c:v>2.0062069999999999</c:v>
                </c:pt>
                <c:pt idx="48203">
                  <c:v>1.9947839999999999</c:v>
                </c:pt>
                <c:pt idx="48204">
                  <c:v>1.9722109999999999</c:v>
                </c:pt>
                <c:pt idx="48205">
                  <c:v>1.9432119999999999</c:v>
                </c:pt>
                <c:pt idx="48206">
                  <c:v>1.9420280000000001</c:v>
                </c:pt>
                <c:pt idx="48207">
                  <c:v>1.9336500000000001</c:v>
                </c:pt>
                <c:pt idx="48208">
                  <c:v>1.921187</c:v>
                </c:pt>
                <c:pt idx="48209">
                  <c:v>1.8674599999999999</c:v>
                </c:pt>
                <c:pt idx="48210">
                  <c:v>1.8591470000000001</c:v>
                </c:pt>
                <c:pt idx="48211">
                  <c:v>1.849402</c:v>
                </c:pt>
                <c:pt idx="48212">
                  <c:v>1.839828</c:v>
                </c:pt>
                <c:pt idx="48213">
                  <c:v>1.8390390000000001</c:v>
                </c:pt>
                <c:pt idx="48214">
                  <c:v>1.8245</c:v>
                </c:pt>
                <c:pt idx="48215">
                  <c:v>1.812532</c:v>
                </c:pt>
                <c:pt idx="48216">
                  <c:v>1.773433</c:v>
                </c:pt>
                <c:pt idx="48217">
                  <c:v>1.766006</c:v>
                </c:pt>
                <c:pt idx="48218">
                  <c:v>1.76214</c:v>
                </c:pt>
                <c:pt idx="48219">
                  <c:v>1.764602</c:v>
                </c:pt>
                <c:pt idx="48220">
                  <c:v>1.763398</c:v>
                </c:pt>
                <c:pt idx="48221">
                  <c:v>1.748313</c:v>
                </c:pt>
                <c:pt idx="48222">
                  <c:v>1.7403519999999999</c:v>
                </c:pt>
                <c:pt idx="48223">
                  <c:v>1.7055499999999999</c:v>
                </c:pt>
                <c:pt idx="48224">
                  <c:v>1.697522</c:v>
                </c:pt>
                <c:pt idx="48225">
                  <c:v>1.688704</c:v>
                </c:pt>
                <c:pt idx="48226">
                  <c:v>1.6963619999999999</c:v>
                </c:pt>
                <c:pt idx="48227">
                  <c:v>1.685756</c:v>
                </c:pt>
                <c:pt idx="48228">
                  <c:v>1.689802</c:v>
                </c:pt>
                <c:pt idx="48229">
                  <c:v>1.689127</c:v>
                </c:pt>
                <c:pt idx="48230">
                  <c:v>1.6927669999999999</c:v>
                </c:pt>
                <c:pt idx="48231">
                  <c:v>1.684439</c:v>
                </c:pt>
                <c:pt idx="48232">
                  <c:v>1.6854990000000001</c:v>
                </c:pt>
                <c:pt idx="48233">
                  <c:v>1.6900189999999999</c:v>
                </c:pt>
                <c:pt idx="48234">
                  <c:v>1.6591899999999999</c:v>
                </c:pt>
                <c:pt idx="48235">
                  <c:v>1.654623</c:v>
                </c:pt>
                <c:pt idx="48236">
                  <c:v>1.6624680000000001</c:v>
                </c:pt>
                <c:pt idx="48237">
                  <c:v>1.6057589999999999</c:v>
                </c:pt>
                <c:pt idx="48238">
                  <c:v>1.6013090000000001</c:v>
                </c:pt>
                <c:pt idx="48239">
                  <c:v>1.5696410000000001</c:v>
                </c:pt>
                <c:pt idx="48240">
                  <c:v>1.580927</c:v>
                </c:pt>
                <c:pt idx="48241">
                  <c:v>1.6025849999999999</c:v>
                </c:pt>
                <c:pt idx="48242">
                  <c:v>1.6198079999999999</c:v>
                </c:pt>
                <c:pt idx="48243">
                  <c:v>1.6146430000000001</c:v>
                </c:pt>
                <c:pt idx="48244">
                  <c:v>1.5916969999999999</c:v>
                </c:pt>
                <c:pt idx="48245">
                  <c:v>1.605769</c:v>
                </c:pt>
                <c:pt idx="48246">
                  <c:v>1.599664</c:v>
                </c:pt>
                <c:pt idx="48247">
                  <c:v>1.592992</c:v>
                </c:pt>
                <c:pt idx="48248">
                  <c:v>1.594204</c:v>
                </c:pt>
                <c:pt idx="48249">
                  <c:v>1.559574</c:v>
                </c:pt>
                <c:pt idx="48250">
                  <c:v>1.5487740000000001</c:v>
                </c:pt>
                <c:pt idx="48251">
                  <c:v>1.5512790000000001</c:v>
                </c:pt>
                <c:pt idx="48252">
                  <c:v>1.560165</c:v>
                </c:pt>
                <c:pt idx="48253">
                  <c:v>1.5611550000000001</c:v>
                </c:pt>
                <c:pt idx="48254">
                  <c:v>1.5506139999999999</c:v>
                </c:pt>
                <c:pt idx="48255">
                  <c:v>1.557407</c:v>
                </c:pt>
                <c:pt idx="48256">
                  <c:v>1.534864</c:v>
                </c:pt>
                <c:pt idx="48257">
                  <c:v>1.531155</c:v>
                </c:pt>
                <c:pt idx="48258">
                  <c:v>1.576139</c:v>
                </c:pt>
                <c:pt idx="48259">
                  <c:v>1.5782480000000001</c:v>
                </c:pt>
                <c:pt idx="48260">
                  <c:v>1.582854</c:v>
                </c:pt>
                <c:pt idx="48261">
                  <c:v>1.591898</c:v>
                </c:pt>
                <c:pt idx="48262">
                  <c:v>1.571407</c:v>
                </c:pt>
                <c:pt idx="48263">
                  <c:v>1.550203</c:v>
                </c:pt>
                <c:pt idx="48264">
                  <c:v>1.5564150000000001</c:v>
                </c:pt>
                <c:pt idx="48265">
                  <c:v>1.5638110000000001</c:v>
                </c:pt>
                <c:pt idx="48266">
                  <c:v>1.567563</c:v>
                </c:pt>
                <c:pt idx="48267">
                  <c:v>1.5484260000000001</c:v>
                </c:pt>
                <c:pt idx="48268">
                  <c:v>1.5298529999999999</c:v>
                </c:pt>
                <c:pt idx="48269">
                  <c:v>1.524635</c:v>
                </c:pt>
                <c:pt idx="48270">
                  <c:v>1.5316920000000001</c:v>
                </c:pt>
                <c:pt idx="48271">
                  <c:v>1.54512</c:v>
                </c:pt>
                <c:pt idx="48272">
                  <c:v>1.5356320000000001</c:v>
                </c:pt>
                <c:pt idx="48273">
                  <c:v>1.553482</c:v>
                </c:pt>
                <c:pt idx="48274">
                  <c:v>1.524016</c:v>
                </c:pt>
                <c:pt idx="48275">
                  <c:v>1.538068</c:v>
                </c:pt>
                <c:pt idx="48276">
                  <c:v>1.5287310000000001</c:v>
                </c:pt>
                <c:pt idx="48277">
                  <c:v>1.5263789999999999</c:v>
                </c:pt>
                <c:pt idx="48278">
                  <c:v>1.5659460000000001</c:v>
                </c:pt>
                <c:pt idx="48279">
                  <c:v>1.5634870000000001</c:v>
                </c:pt>
                <c:pt idx="48280">
                  <c:v>1.565477</c:v>
                </c:pt>
                <c:pt idx="48281">
                  <c:v>1.5597129999999999</c:v>
                </c:pt>
                <c:pt idx="48282">
                  <c:v>1.558859</c:v>
                </c:pt>
                <c:pt idx="48283">
                  <c:v>1.5799780000000001</c:v>
                </c:pt>
                <c:pt idx="48284">
                  <c:v>1.583378</c:v>
                </c:pt>
                <c:pt idx="48285">
                  <c:v>1.577826</c:v>
                </c:pt>
                <c:pt idx="48286">
                  <c:v>1.578006</c:v>
                </c:pt>
                <c:pt idx="48287">
                  <c:v>1.578414</c:v>
                </c:pt>
                <c:pt idx="48288">
                  <c:v>1.5810139999999999</c:v>
                </c:pt>
                <c:pt idx="48289">
                  <c:v>1.612989</c:v>
                </c:pt>
                <c:pt idx="48290">
                  <c:v>1.6239300000000001</c:v>
                </c:pt>
                <c:pt idx="48291">
                  <c:v>1.635151</c:v>
                </c:pt>
                <c:pt idx="48292">
                  <c:v>1.618644</c:v>
                </c:pt>
                <c:pt idx="48293">
                  <c:v>1.624396</c:v>
                </c:pt>
                <c:pt idx="48294">
                  <c:v>1.6309020000000001</c:v>
                </c:pt>
                <c:pt idx="48295">
                  <c:v>1.650264</c:v>
                </c:pt>
                <c:pt idx="48296">
                  <c:v>1.646091</c:v>
                </c:pt>
                <c:pt idx="48297">
                  <c:v>1.6510769999999999</c:v>
                </c:pt>
                <c:pt idx="48298">
                  <c:v>1.656455</c:v>
                </c:pt>
                <c:pt idx="48299">
                  <c:v>1.681521</c:v>
                </c:pt>
                <c:pt idx="48300">
                  <c:v>1.701079</c:v>
                </c:pt>
                <c:pt idx="48301">
                  <c:v>1.708669</c:v>
                </c:pt>
                <c:pt idx="48302">
                  <c:v>1.689813</c:v>
                </c:pt>
                <c:pt idx="48303">
                  <c:v>1.683508</c:v>
                </c:pt>
                <c:pt idx="48304">
                  <c:v>1.68743</c:v>
                </c:pt>
                <c:pt idx="48305">
                  <c:v>1.7229399999999999</c:v>
                </c:pt>
                <c:pt idx="48306">
                  <c:v>1.7168239999999999</c:v>
                </c:pt>
                <c:pt idx="48307">
                  <c:v>1.717816</c:v>
                </c:pt>
                <c:pt idx="48308">
                  <c:v>1.7397990000000001</c:v>
                </c:pt>
                <c:pt idx="48309">
                  <c:v>1.751104</c:v>
                </c:pt>
                <c:pt idx="48310">
                  <c:v>1.7238089999999999</c:v>
                </c:pt>
                <c:pt idx="48311">
                  <c:v>1.7250989999999999</c:v>
                </c:pt>
                <c:pt idx="48312">
                  <c:v>1.717417</c:v>
                </c:pt>
                <c:pt idx="48313">
                  <c:v>1.723641</c:v>
                </c:pt>
                <c:pt idx="48314">
                  <c:v>1.736599</c:v>
                </c:pt>
                <c:pt idx="48315">
                  <c:v>1.730672</c:v>
                </c:pt>
                <c:pt idx="48316">
                  <c:v>1.691319</c:v>
                </c:pt>
                <c:pt idx="48317">
                  <c:v>1.73967</c:v>
                </c:pt>
                <c:pt idx="48318">
                  <c:v>1.7276659999999999</c:v>
                </c:pt>
                <c:pt idx="48319">
                  <c:v>1.7247189999999999</c:v>
                </c:pt>
                <c:pt idx="48320">
                  <c:v>1.7205699999999999</c:v>
                </c:pt>
                <c:pt idx="48321">
                  <c:v>1.7426489999999999</c:v>
                </c:pt>
                <c:pt idx="48322">
                  <c:v>1.741951</c:v>
                </c:pt>
                <c:pt idx="48323">
                  <c:v>1.7321279999999999</c:v>
                </c:pt>
                <c:pt idx="48324">
                  <c:v>1.7161930000000001</c:v>
                </c:pt>
                <c:pt idx="48325">
                  <c:v>1.7139070000000001</c:v>
                </c:pt>
                <c:pt idx="48326">
                  <c:v>1.6809430000000001</c:v>
                </c:pt>
                <c:pt idx="48327">
                  <c:v>1.686709</c:v>
                </c:pt>
                <c:pt idx="48328">
                  <c:v>1.7004379999999999</c:v>
                </c:pt>
                <c:pt idx="48329">
                  <c:v>1.703263</c:v>
                </c:pt>
                <c:pt idx="48330">
                  <c:v>1.6999329999999999</c:v>
                </c:pt>
                <c:pt idx="48331">
                  <c:v>1.6930620000000001</c:v>
                </c:pt>
                <c:pt idx="48332">
                  <c:v>1.703057</c:v>
                </c:pt>
                <c:pt idx="48333">
                  <c:v>1.7020409999999999</c:v>
                </c:pt>
                <c:pt idx="48334">
                  <c:v>1.709514</c:v>
                </c:pt>
                <c:pt idx="48335">
                  <c:v>1.7030209999999999</c:v>
                </c:pt>
                <c:pt idx="48336">
                  <c:v>1.7018789999999999</c:v>
                </c:pt>
                <c:pt idx="48337">
                  <c:v>1.6884950000000001</c:v>
                </c:pt>
                <c:pt idx="48338">
                  <c:v>1.675284</c:v>
                </c:pt>
                <c:pt idx="48339">
                  <c:v>1.676701</c:v>
                </c:pt>
                <c:pt idx="48340">
                  <c:v>1.6847970000000001</c:v>
                </c:pt>
                <c:pt idx="48341">
                  <c:v>1.684574</c:v>
                </c:pt>
                <c:pt idx="48342">
                  <c:v>1.6861759999999999</c:v>
                </c:pt>
                <c:pt idx="48343">
                  <c:v>1.6770940000000001</c:v>
                </c:pt>
                <c:pt idx="48344">
                  <c:v>1.6747030000000001</c:v>
                </c:pt>
                <c:pt idx="48345">
                  <c:v>1.6562170000000001</c:v>
                </c:pt>
                <c:pt idx="48346">
                  <c:v>1.652371</c:v>
                </c:pt>
                <c:pt idx="48347">
                  <c:v>1.694024</c:v>
                </c:pt>
                <c:pt idx="48348">
                  <c:v>1.7043459999999999</c:v>
                </c:pt>
                <c:pt idx="48349">
                  <c:v>1.6983710000000001</c:v>
                </c:pt>
                <c:pt idx="48350">
                  <c:v>1.690709</c:v>
                </c:pt>
                <c:pt idx="48351">
                  <c:v>1.6907719999999999</c:v>
                </c:pt>
                <c:pt idx="48352">
                  <c:v>1.654369</c:v>
                </c:pt>
                <c:pt idx="48353">
                  <c:v>1.674588</c:v>
                </c:pt>
                <c:pt idx="48354">
                  <c:v>1.6918660000000001</c:v>
                </c:pt>
                <c:pt idx="48355">
                  <c:v>1.6859820000000001</c:v>
                </c:pt>
                <c:pt idx="48356">
                  <c:v>1.698974</c:v>
                </c:pt>
                <c:pt idx="48357">
                  <c:v>1.6881889999999999</c:v>
                </c:pt>
                <c:pt idx="48358">
                  <c:v>1.7612479999999999</c:v>
                </c:pt>
                <c:pt idx="48359">
                  <c:v>1.768615</c:v>
                </c:pt>
                <c:pt idx="48360">
                  <c:v>1.7670509999999999</c:v>
                </c:pt>
                <c:pt idx="48361">
                  <c:v>1.773039</c:v>
                </c:pt>
                <c:pt idx="48362">
                  <c:v>1.7729170000000001</c:v>
                </c:pt>
                <c:pt idx="48363">
                  <c:v>1.766886</c:v>
                </c:pt>
                <c:pt idx="48364">
                  <c:v>1.729236</c:v>
                </c:pt>
                <c:pt idx="48365">
                  <c:v>1.729951</c:v>
                </c:pt>
                <c:pt idx="48366">
                  <c:v>1.706833</c:v>
                </c:pt>
                <c:pt idx="48367">
                  <c:v>1.707802</c:v>
                </c:pt>
                <c:pt idx="48368">
                  <c:v>1.7156819999999999</c:v>
                </c:pt>
                <c:pt idx="48369">
                  <c:v>1.716898</c:v>
                </c:pt>
                <c:pt idx="48370">
                  <c:v>1.7218530000000001</c:v>
                </c:pt>
                <c:pt idx="48371">
                  <c:v>1.737582</c:v>
                </c:pt>
                <c:pt idx="48372">
                  <c:v>1.7214929999999999</c:v>
                </c:pt>
                <c:pt idx="48373">
                  <c:v>1.709929</c:v>
                </c:pt>
                <c:pt idx="48374">
                  <c:v>1.7237830000000001</c:v>
                </c:pt>
                <c:pt idx="48375">
                  <c:v>1.724194</c:v>
                </c:pt>
                <c:pt idx="48376">
                  <c:v>1.726289</c:v>
                </c:pt>
                <c:pt idx="48377">
                  <c:v>1.7257670000000001</c:v>
                </c:pt>
                <c:pt idx="48378">
                  <c:v>1.672833</c:v>
                </c:pt>
                <c:pt idx="48379">
                  <c:v>1.677519</c:v>
                </c:pt>
                <c:pt idx="48380">
                  <c:v>1.679765</c:v>
                </c:pt>
                <c:pt idx="48381">
                  <c:v>1.6763330000000001</c:v>
                </c:pt>
                <c:pt idx="48382">
                  <c:v>1.65822</c:v>
                </c:pt>
                <c:pt idx="48383">
                  <c:v>1.6607320000000001</c:v>
                </c:pt>
                <c:pt idx="48384">
                  <c:v>1.6733359999999999</c:v>
                </c:pt>
                <c:pt idx="48385">
                  <c:v>1.677834</c:v>
                </c:pt>
                <c:pt idx="48386">
                  <c:v>1.6773929999999999</c:v>
                </c:pt>
                <c:pt idx="48387">
                  <c:v>1.6881120000000001</c:v>
                </c:pt>
                <c:pt idx="48388">
                  <c:v>1.6860759999999999</c:v>
                </c:pt>
                <c:pt idx="48389">
                  <c:v>1.6711389999999999</c:v>
                </c:pt>
                <c:pt idx="48390">
                  <c:v>1.681683</c:v>
                </c:pt>
                <c:pt idx="48391">
                  <c:v>1.676534</c:v>
                </c:pt>
                <c:pt idx="48392">
                  <c:v>1.656927</c:v>
                </c:pt>
                <c:pt idx="48393">
                  <c:v>1.6581790000000001</c:v>
                </c:pt>
                <c:pt idx="48394">
                  <c:v>1.6569579999999999</c:v>
                </c:pt>
                <c:pt idx="48395">
                  <c:v>1.6588069999999999</c:v>
                </c:pt>
                <c:pt idx="48396">
                  <c:v>1.6760409999999999</c:v>
                </c:pt>
                <c:pt idx="48397">
                  <c:v>1.6884459999999999</c:v>
                </c:pt>
                <c:pt idx="48398">
                  <c:v>1.6962790000000001</c:v>
                </c:pt>
                <c:pt idx="48399">
                  <c:v>1.7023919999999999</c:v>
                </c:pt>
                <c:pt idx="48400">
                  <c:v>1.7157089999999999</c:v>
                </c:pt>
                <c:pt idx="48401">
                  <c:v>1.7039200000000001</c:v>
                </c:pt>
                <c:pt idx="48402">
                  <c:v>1.6978150000000001</c:v>
                </c:pt>
                <c:pt idx="48403">
                  <c:v>1.726596</c:v>
                </c:pt>
                <c:pt idx="48404">
                  <c:v>1.7193309999999999</c:v>
                </c:pt>
                <c:pt idx="48405">
                  <c:v>1.710143</c:v>
                </c:pt>
                <c:pt idx="48406">
                  <c:v>1.728278</c:v>
                </c:pt>
                <c:pt idx="48407">
                  <c:v>1.7354769999999999</c:v>
                </c:pt>
                <c:pt idx="48408">
                  <c:v>1.7473479999999999</c:v>
                </c:pt>
                <c:pt idx="48409">
                  <c:v>1.74427</c:v>
                </c:pt>
                <c:pt idx="48410">
                  <c:v>1.7582679999999999</c:v>
                </c:pt>
                <c:pt idx="48411">
                  <c:v>1.740505</c:v>
                </c:pt>
                <c:pt idx="48412">
                  <c:v>1.696024</c:v>
                </c:pt>
                <c:pt idx="48413">
                  <c:v>1.7112879999999999</c:v>
                </c:pt>
                <c:pt idx="48414">
                  <c:v>1.7116469999999999</c:v>
                </c:pt>
                <c:pt idx="48415">
                  <c:v>1.711198</c:v>
                </c:pt>
                <c:pt idx="48416">
                  <c:v>1.7036070000000001</c:v>
                </c:pt>
                <c:pt idx="48417">
                  <c:v>1.7114750000000001</c:v>
                </c:pt>
                <c:pt idx="48418">
                  <c:v>1.706297</c:v>
                </c:pt>
                <c:pt idx="48419">
                  <c:v>1.7241359999999999</c:v>
                </c:pt>
                <c:pt idx="48420">
                  <c:v>1.73369</c:v>
                </c:pt>
                <c:pt idx="48421">
                  <c:v>1.7580089999999999</c:v>
                </c:pt>
                <c:pt idx="48422">
                  <c:v>1.7556</c:v>
                </c:pt>
                <c:pt idx="48423">
                  <c:v>1.757045</c:v>
                </c:pt>
                <c:pt idx="48424">
                  <c:v>1.7531669999999999</c:v>
                </c:pt>
                <c:pt idx="48425">
                  <c:v>1.7477100000000001</c:v>
                </c:pt>
                <c:pt idx="48426">
                  <c:v>1.745236</c:v>
                </c:pt>
                <c:pt idx="48427">
                  <c:v>1.754286</c:v>
                </c:pt>
                <c:pt idx="48428">
                  <c:v>1.756902</c:v>
                </c:pt>
                <c:pt idx="48429">
                  <c:v>1.764662</c:v>
                </c:pt>
                <c:pt idx="48430">
                  <c:v>1.763665</c:v>
                </c:pt>
                <c:pt idx="48431">
                  <c:v>1.7700659999999999</c:v>
                </c:pt>
                <c:pt idx="48432">
                  <c:v>1.7992870000000001</c:v>
                </c:pt>
                <c:pt idx="48433">
                  <c:v>1.791461</c:v>
                </c:pt>
                <c:pt idx="48434">
                  <c:v>1.788246</c:v>
                </c:pt>
                <c:pt idx="48435">
                  <c:v>1.8166549999999999</c:v>
                </c:pt>
                <c:pt idx="48436">
                  <c:v>1.8175730000000001</c:v>
                </c:pt>
                <c:pt idx="48437">
                  <c:v>1.812522</c:v>
                </c:pt>
                <c:pt idx="48438">
                  <c:v>1.820346</c:v>
                </c:pt>
                <c:pt idx="48439">
                  <c:v>1.8252459999999999</c:v>
                </c:pt>
                <c:pt idx="48440">
                  <c:v>1.8221529999999999</c:v>
                </c:pt>
                <c:pt idx="48441">
                  <c:v>1.8210459999999999</c:v>
                </c:pt>
                <c:pt idx="48442">
                  <c:v>1.811499</c:v>
                </c:pt>
                <c:pt idx="48443">
                  <c:v>1.8142100000000001</c:v>
                </c:pt>
                <c:pt idx="48444">
                  <c:v>1.815917</c:v>
                </c:pt>
                <c:pt idx="48445">
                  <c:v>1.813526</c:v>
                </c:pt>
                <c:pt idx="48446">
                  <c:v>1.813785</c:v>
                </c:pt>
                <c:pt idx="48447">
                  <c:v>1.806886</c:v>
                </c:pt>
                <c:pt idx="48448">
                  <c:v>1.8028999999999999</c:v>
                </c:pt>
                <c:pt idx="48449">
                  <c:v>1.8017559999999999</c:v>
                </c:pt>
                <c:pt idx="48450">
                  <c:v>1.8000940000000001</c:v>
                </c:pt>
                <c:pt idx="48451">
                  <c:v>1.8072349999999999</c:v>
                </c:pt>
                <c:pt idx="48452">
                  <c:v>1.804586</c:v>
                </c:pt>
                <c:pt idx="48453">
                  <c:v>1.7886919999999999</c:v>
                </c:pt>
                <c:pt idx="48454">
                  <c:v>1.783865</c:v>
                </c:pt>
                <c:pt idx="48455">
                  <c:v>1.802754</c:v>
                </c:pt>
                <c:pt idx="48456">
                  <c:v>1.80742</c:v>
                </c:pt>
                <c:pt idx="48457">
                  <c:v>1.8061849999999999</c:v>
                </c:pt>
                <c:pt idx="48458">
                  <c:v>1.791248</c:v>
                </c:pt>
                <c:pt idx="48459">
                  <c:v>1.79339</c:v>
                </c:pt>
                <c:pt idx="48460">
                  <c:v>1.7944599999999999</c:v>
                </c:pt>
                <c:pt idx="48461">
                  <c:v>1.7908930000000001</c:v>
                </c:pt>
                <c:pt idx="48462">
                  <c:v>1.774084</c:v>
                </c:pt>
                <c:pt idx="48463">
                  <c:v>1.772135</c:v>
                </c:pt>
                <c:pt idx="48464">
                  <c:v>1.7621929999999999</c:v>
                </c:pt>
                <c:pt idx="48465">
                  <c:v>1.7672479999999999</c:v>
                </c:pt>
                <c:pt idx="48466">
                  <c:v>1.7722169999999999</c:v>
                </c:pt>
                <c:pt idx="48467">
                  <c:v>1.773358</c:v>
                </c:pt>
                <c:pt idx="48468">
                  <c:v>1.773555</c:v>
                </c:pt>
                <c:pt idx="48469">
                  <c:v>1.773571</c:v>
                </c:pt>
                <c:pt idx="48470">
                  <c:v>1.8092220000000001</c:v>
                </c:pt>
                <c:pt idx="48471">
                  <c:v>1.80278</c:v>
                </c:pt>
                <c:pt idx="48472">
                  <c:v>1.807545</c:v>
                </c:pt>
                <c:pt idx="48473">
                  <c:v>1.7980799999999999</c:v>
                </c:pt>
                <c:pt idx="48474">
                  <c:v>1.7969250000000001</c:v>
                </c:pt>
                <c:pt idx="48475">
                  <c:v>1.792705</c:v>
                </c:pt>
                <c:pt idx="48476">
                  <c:v>1.8194840000000001</c:v>
                </c:pt>
                <c:pt idx="48477">
                  <c:v>1.8304009999999999</c:v>
                </c:pt>
                <c:pt idx="48478">
                  <c:v>1.857896</c:v>
                </c:pt>
                <c:pt idx="48479">
                  <c:v>1.889742</c:v>
                </c:pt>
                <c:pt idx="48480">
                  <c:v>1.8899269999999999</c:v>
                </c:pt>
                <c:pt idx="48481">
                  <c:v>1.998718</c:v>
                </c:pt>
                <c:pt idx="48482">
                  <c:v>1.9787360000000001</c:v>
                </c:pt>
                <c:pt idx="48483">
                  <c:v>1.975525</c:v>
                </c:pt>
                <c:pt idx="48484">
                  <c:v>1.9867729999999999</c:v>
                </c:pt>
                <c:pt idx="48485">
                  <c:v>1.9868269999999999</c:v>
                </c:pt>
                <c:pt idx="48486">
                  <c:v>1.9871859999999999</c:v>
                </c:pt>
                <c:pt idx="48487">
                  <c:v>1.973533</c:v>
                </c:pt>
                <c:pt idx="48488">
                  <c:v>1.9581500000000001</c:v>
                </c:pt>
                <c:pt idx="48489">
                  <c:v>1.962385</c:v>
                </c:pt>
                <c:pt idx="48490">
                  <c:v>1.957017</c:v>
                </c:pt>
                <c:pt idx="48491">
                  <c:v>1.966189</c:v>
                </c:pt>
                <c:pt idx="48492">
                  <c:v>1.9819880000000001</c:v>
                </c:pt>
                <c:pt idx="48493">
                  <c:v>2.0172140000000001</c:v>
                </c:pt>
                <c:pt idx="48494">
                  <c:v>2.0133399999999999</c:v>
                </c:pt>
                <c:pt idx="48495">
                  <c:v>2.058414</c:v>
                </c:pt>
                <c:pt idx="48496">
                  <c:v>2.0650580000000001</c:v>
                </c:pt>
                <c:pt idx="48497">
                  <c:v>2.0644580000000001</c:v>
                </c:pt>
                <c:pt idx="48498">
                  <c:v>2.0893860000000002</c:v>
                </c:pt>
                <c:pt idx="48499">
                  <c:v>2.0976029999999999</c:v>
                </c:pt>
                <c:pt idx="48500">
                  <c:v>2.1275080000000002</c:v>
                </c:pt>
                <c:pt idx="48501">
                  <c:v>2.1477689999999998</c:v>
                </c:pt>
                <c:pt idx="48502">
                  <c:v>2.1207340000000001</c:v>
                </c:pt>
                <c:pt idx="48503">
                  <c:v>2.107062</c:v>
                </c:pt>
                <c:pt idx="48504">
                  <c:v>2.0530819999999999</c:v>
                </c:pt>
                <c:pt idx="48505">
                  <c:v>2.0359980000000002</c:v>
                </c:pt>
                <c:pt idx="48506">
                  <c:v>2.013169</c:v>
                </c:pt>
                <c:pt idx="48507">
                  <c:v>1.9754879999999999</c:v>
                </c:pt>
                <c:pt idx="48508">
                  <c:v>1.933848</c:v>
                </c:pt>
                <c:pt idx="48509">
                  <c:v>1.912363</c:v>
                </c:pt>
                <c:pt idx="48510">
                  <c:v>1.8794919999999999</c:v>
                </c:pt>
                <c:pt idx="48511">
                  <c:v>1.8521080000000001</c:v>
                </c:pt>
                <c:pt idx="48512">
                  <c:v>1.8404769999999999</c:v>
                </c:pt>
                <c:pt idx="48513">
                  <c:v>1.7847770000000001</c:v>
                </c:pt>
                <c:pt idx="48514">
                  <c:v>1.7965359999999999</c:v>
                </c:pt>
                <c:pt idx="48515">
                  <c:v>1.7645040000000001</c:v>
                </c:pt>
                <c:pt idx="48516">
                  <c:v>1.7579039999999999</c:v>
                </c:pt>
                <c:pt idx="48517">
                  <c:v>1.7540610000000001</c:v>
                </c:pt>
                <c:pt idx="48518">
                  <c:v>1.7192259999999999</c:v>
                </c:pt>
                <c:pt idx="48519">
                  <c:v>1.6978660000000001</c:v>
                </c:pt>
                <c:pt idx="48520">
                  <c:v>1.717131</c:v>
                </c:pt>
                <c:pt idx="48521">
                  <c:v>1.71557</c:v>
                </c:pt>
                <c:pt idx="48522">
                  <c:v>1.7031970000000001</c:v>
                </c:pt>
                <c:pt idx="48523">
                  <c:v>1.7021379999999999</c:v>
                </c:pt>
                <c:pt idx="48524">
                  <c:v>1.705214</c:v>
                </c:pt>
                <c:pt idx="48525">
                  <c:v>1.725433</c:v>
                </c:pt>
                <c:pt idx="48526">
                  <c:v>1.732469</c:v>
                </c:pt>
                <c:pt idx="48527">
                  <c:v>1.739206</c:v>
                </c:pt>
                <c:pt idx="48528">
                  <c:v>1.738262</c:v>
                </c:pt>
                <c:pt idx="48529">
                  <c:v>1.737681</c:v>
                </c:pt>
                <c:pt idx="48530">
                  <c:v>1.7332050000000001</c:v>
                </c:pt>
                <c:pt idx="48531">
                  <c:v>1.7455670000000001</c:v>
                </c:pt>
                <c:pt idx="48532">
                  <c:v>1.724729</c:v>
                </c:pt>
                <c:pt idx="48533">
                  <c:v>1.720353</c:v>
                </c:pt>
                <c:pt idx="48534">
                  <c:v>1.731482</c:v>
                </c:pt>
                <c:pt idx="48535">
                  <c:v>1.7329289999999999</c:v>
                </c:pt>
                <c:pt idx="48536">
                  <c:v>1.7613620000000001</c:v>
                </c:pt>
                <c:pt idx="48537">
                  <c:v>1.768543</c:v>
                </c:pt>
                <c:pt idx="48538">
                  <c:v>1.786457</c:v>
                </c:pt>
                <c:pt idx="48539">
                  <c:v>1.786403</c:v>
                </c:pt>
                <c:pt idx="48540">
                  <c:v>1.7937749999999999</c:v>
                </c:pt>
                <c:pt idx="48541">
                  <c:v>1.7992539999999999</c:v>
                </c:pt>
                <c:pt idx="48542">
                  <c:v>1.7931539999999999</c:v>
                </c:pt>
                <c:pt idx="48543">
                  <c:v>1.7944260000000001</c:v>
                </c:pt>
                <c:pt idx="48544">
                  <c:v>1.791666</c:v>
                </c:pt>
                <c:pt idx="48545">
                  <c:v>1.79</c:v>
                </c:pt>
                <c:pt idx="48546">
                  <c:v>1.7794410000000001</c:v>
                </c:pt>
                <c:pt idx="48547">
                  <c:v>1.813736</c:v>
                </c:pt>
                <c:pt idx="48548">
                  <c:v>1.8206469999999999</c:v>
                </c:pt>
                <c:pt idx="48549">
                  <c:v>1.8277239999999999</c:v>
                </c:pt>
                <c:pt idx="48550">
                  <c:v>1.8538380000000001</c:v>
                </c:pt>
                <c:pt idx="48551">
                  <c:v>1.8898630000000001</c:v>
                </c:pt>
                <c:pt idx="48552">
                  <c:v>1.898452</c:v>
                </c:pt>
                <c:pt idx="48553">
                  <c:v>1.9411860000000001</c:v>
                </c:pt>
                <c:pt idx="48554">
                  <c:v>1.992335</c:v>
                </c:pt>
                <c:pt idx="48555">
                  <c:v>1.99285</c:v>
                </c:pt>
                <c:pt idx="48556">
                  <c:v>1.9949140000000001</c:v>
                </c:pt>
                <c:pt idx="48557">
                  <c:v>2.0056639999999999</c:v>
                </c:pt>
                <c:pt idx="48558">
                  <c:v>2.0021870000000002</c:v>
                </c:pt>
                <c:pt idx="48559">
                  <c:v>1.941597</c:v>
                </c:pt>
                <c:pt idx="48560">
                  <c:v>1.9032469999999999</c:v>
                </c:pt>
                <c:pt idx="48561">
                  <c:v>1.8889640000000001</c:v>
                </c:pt>
                <c:pt idx="48562">
                  <c:v>1.8666160000000001</c:v>
                </c:pt>
                <c:pt idx="48563">
                  <c:v>1.843594</c:v>
                </c:pt>
                <c:pt idx="48564">
                  <c:v>1.8277369999999999</c:v>
                </c:pt>
                <c:pt idx="48565">
                  <c:v>1.78834</c:v>
                </c:pt>
                <c:pt idx="48566">
                  <c:v>1.772319</c:v>
                </c:pt>
                <c:pt idx="48567">
                  <c:v>1.742872</c:v>
                </c:pt>
                <c:pt idx="48568">
                  <c:v>1.7555430000000001</c:v>
                </c:pt>
                <c:pt idx="48569">
                  <c:v>1.758901</c:v>
                </c:pt>
                <c:pt idx="48570">
                  <c:v>1.759619</c:v>
                </c:pt>
                <c:pt idx="48571">
                  <c:v>1.753253</c:v>
                </c:pt>
                <c:pt idx="48572">
                  <c:v>1.759941</c:v>
                </c:pt>
                <c:pt idx="48573">
                  <c:v>1.7911189999999999</c:v>
                </c:pt>
                <c:pt idx="48574">
                  <c:v>1.816314</c:v>
                </c:pt>
                <c:pt idx="48575">
                  <c:v>1.860271</c:v>
                </c:pt>
                <c:pt idx="48576">
                  <c:v>1.8945810000000001</c:v>
                </c:pt>
                <c:pt idx="48577">
                  <c:v>1.9410179999999999</c:v>
                </c:pt>
                <c:pt idx="48578">
                  <c:v>1.939783</c:v>
                </c:pt>
                <c:pt idx="48579">
                  <c:v>1.939843</c:v>
                </c:pt>
                <c:pt idx="48580">
                  <c:v>1.927727</c:v>
                </c:pt>
                <c:pt idx="48581">
                  <c:v>1.922428</c:v>
                </c:pt>
                <c:pt idx="48582">
                  <c:v>1.912318</c:v>
                </c:pt>
                <c:pt idx="48583">
                  <c:v>1.902612</c:v>
                </c:pt>
                <c:pt idx="48584">
                  <c:v>1.897022</c:v>
                </c:pt>
                <c:pt idx="48585">
                  <c:v>1.8678699999999999</c:v>
                </c:pt>
                <c:pt idx="48586">
                  <c:v>1.8488420000000001</c:v>
                </c:pt>
                <c:pt idx="48587">
                  <c:v>1.839629</c:v>
                </c:pt>
                <c:pt idx="48588">
                  <c:v>1.840341</c:v>
                </c:pt>
                <c:pt idx="48589">
                  <c:v>1.8146169999999999</c:v>
                </c:pt>
                <c:pt idx="48590">
                  <c:v>1.8099099999999999</c:v>
                </c:pt>
                <c:pt idx="48591">
                  <c:v>1.80731</c:v>
                </c:pt>
                <c:pt idx="48592">
                  <c:v>1.811105</c:v>
                </c:pt>
                <c:pt idx="48593">
                  <c:v>1.811601</c:v>
                </c:pt>
                <c:pt idx="48594">
                  <c:v>1.816846</c:v>
                </c:pt>
                <c:pt idx="48595">
                  <c:v>1.8198449999999999</c:v>
                </c:pt>
                <c:pt idx="48596">
                  <c:v>1.810119</c:v>
                </c:pt>
                <c:pt idx="48597">
                  <c:v>1.8061499999999999</c:v>
                </c:pt>
                <c:pt idx="48598">
                  <c:v>1.8149690000000001</c:v>
                </c:pt>
                <c:pt idx="48599">
                  <c:v>1.844781</c:v>
                </c:pt>
                <c:pt idx="48600">
                  <c:v>1.8552120000000001</c:v>
                </c:pt>
                <c:pt idx="48601">
                  <c:v>1.851742</c:v>
                </c:pt>
                <c:pt idx="48602">
                  <c:v>1.8567979999999999</c:v>
                </c:pt>
                <c:pt idx="48603">
                  <c:v>1.857488</c:v>
                </c:pt>
                <c:pt idx="48604">
                  <c:v>1.8493980000000001</c:v>
                </c:pt>
                <c:pt idx="48605">
                  <c:v>1.834195</c:v>
                </c:pt>
                <c:pt idx="48606">
                  <c:v>1.8363389999999999</c:v>
                </c:pt>
                <c:pt idx="48607">
                  <c:v>1.8351789999999999</c:v>
                </c:pt>
                <c:pt idx="48608">
                  <c:v>1.8362019999999999</c:v>
                </c:pt>
                <c:pt idx="48609">
                  <c:v>1.828543</c:v>
                </c:pt>
                <c:pt idx="48610">
                  <c:v>1.829089</c:v>
                </c:pt>
                <c:pt idx="48611">
                  <c:v>1.8277220000000001</c:v>
                </c:pt>
                <c:pt idx="48612">
                  <c:v>1.8347720000000001</c:v>
                </c:pt>
                <c:pt idx="48613">
                  <c:v>1.8373200000000001</c:v>
                </c:pt>
                <c:pt idx="48614">
                  <c:v>1.826414</c:v>
                </c:pt>
                <c:pt idx="48615">
                  <c:v>1.8207439999999999</c:v>
                </c:pt>
                <c:pt idx="48616">
                  <c:v>1.822341</c:v>
                </c:pt>
                <c:pt idx="48617">
                  <c:v>1.8236969999999999</c:v>
                </c:pt>
                <c:pt idx="48618">
                  <c:v>1.802881</c:v>
                </c:pt>
                <c:pt idx="48619">
                  <c:v>1.7890489999999999</c:v>
                </c:pt>
                <c:pt idx="48620">
                  <c:v>1.79501</c:v>
                </c:pt>
                <c:pt idx="48621">
                  <c:v>1.745476</c:v>
                </c:pt>
                <c:pt idx="48622">
                  <c:v>1.755242</c:v>
                </c:pt>
                <c:pt idx="48623">
                  <c:v>1.767002</c:v>
                </c:pt>
                <c:pt idx="48624">
                  <c:v>1.779266</c:v>
                </c:pt>
                <c:pt idx="48625">
                  <c:v>1.7904089999999999</c:v>
                </c:pt>
                <c:pt idx="48626">
                  <c:v>1.809579</c:v>
                </c:pt>
                <c:pt idx="48627">
                  <c:v>1.8271919999999999</c:v>
                </c:pt>
                <c:pt idx="48628">
                  <c:v>1.861246</c:v>
                </c:pt>
                <c:pt idx="48629">
                  <c:v>1.8643799999999999</c:v>
                </c:pt>
                <c:pt idx="48630">
                  <c:v>1.8801570000000001</c:v>
                </c:pt>
                <c:pt idx="48631">
                  <c:v>1.9016960000000001</c:v>
                </c:pt>
                <c:pt idx="48632">
                  <c:v>1.9291970000000001</c:v>
                </c:pt>
                <c:pt idx="48633">
                  <c:v>1.9654640000000001</c:v>
                </c:pt>
                <c:pt idx="48634">
                  <c:v>1.9708330000000001</c:v>
                </c:pt>
                <c:pt idx="48635">
                  <c:v>1.970674</c:v>
                </c:pt>
                <c:pt idx="48636">
                  <c:v>1.9898039999999999</c:v>
                </c:pt>
                <c:pt idx="48637">
                  <c:v>1.99139</c:v>
                </c:pt>
                <c:pt idx="48638">
                  <c:v>2.0216059999999998</c:v>
                </c:pt>
                <c:pt idx="48639">
                  <c:v>2.0592839999999999</c:v>
                </c:pt>
                <c:pt idx="48640">
                  <c:v>2.068676</c:v>
                </c:pt>
                <c:pt idx="48641">
                  <c:v>2.0893809999999999</c:v>
                </c:pt>
                <c:pt idx="48642">
                  <c:v>2.11782</c:v>
                </c:pt>
                <c:pt idx="48643">
                  <c:v>2.131618</c:v>
                </c:pt>
                <c:pt idx="48644">
                  <c:v>2.1578979999999999</c:v>
                </c:pt>
                <c:pt idx="48645">
                  <c:v>2.1717979999999999</c:v>
                </c:pt>
                <c:pt idx="48646">
                  <c:v>2.1834289999999998</c:v>
                </c:pt>
                <c:pt idx="48647">
                  <c:v>2.2290990000000002</c:v>
                </c:pt>
                <c:pt idx="48648">
                  <c:v>2.2095739999999999</c:v>
                </c:pt>
                <c:pt idx="48649">
                  <c:v>2.2290320000000001</c:v>
                </c:pt>
                <c:pt idx="48650">
                  <c:v>2.2210740000000002</c:v>
                </c:pt>
                <c:pt idx="48651">
                  <c:v>2.217714</c:v>
                </c:pt>
                <c:pt idx="48652">
                  <c:v>2.2279270000000002</c:v>
                </c:pt>
                <c:pt idx="48653">
                  <c:v>2.2560440000000002</c:v>
                </c:pt>
                <c:pt idx="48654">
                  <c:v>2.211757</c:v>
                </c:pt>
                <c:pt idx="48655">
                  <c:v>2.1990569999999998</c:v>
                </c:pt>
                <c:pt idx="48656">
                  <c:v>2.191487</c:v>
                </c:pt>
                <c:pt idx="48657">
                  <c:v>2.1555979999999999</c:v>
                </c:pt>
                <c:pt idx="48658">
                  <c:v>2.2328700000000001</c:v>
                </c:pt>
                <c:pt idx="48659">
                  <c:v>2.218655</c:v>
                </c:pt>
                <c:pt idx="48660">
                  <c:v>2.2004459999999999</c:v>
                </c:pt>
                <c:pt idx="48661">
                  <c:v>2.1744919999999999</c:v>
                </c:pt>
                <c:pt idx="48662">
                  <c:v>2.3082690000000001</c:v>
                </c:pt>
                <c:pt idx="48663">
                  <c:v>2.2098200000000001</c:v>
                </c:pt>
                <c:pt idx="48664">
                  <c:v>2.2088559999999999</c:v>
                </c:pt>
                <c:pt idx="48665">
                  <c:v>2.1408239999999998</c:v>
                </c:pt>
                <c:pt idx="48666">
                  <c:v>2.1308259999999999</c:v>
                </c:pt>
                <c:pt idx="48667">
                  <c:v>2.1462979999999998</c:v>
                </c:pt>
                <c:pt idx="48668">
                  <c:v>2.0940949999999998</c:v>
                </c:pt>
                <c:pt idx="48669">
                  <c:v>2.1002550000000002</c:v>
                </c:pt>
                <c:pt idx="48670">
                  <c:v>2.0464310000000001</c:v>
                </c:pt>
                <c:pt idx="48671">
                  <c:v>2.0026609999999998</c:v>
                </c:pt>
                <c:pt idx="48672">
                  <c:v>1.998181</c:v>
                </c:pt>
                <c:pt idx="48673">
                  <c:v>1.994345</c:v>
                </c:pt>
                <c:pt idx="48674">
                  <c:v>1.9773860000000001</c:v>
                </c:pt>
                <c:pt idx="48675">
                  <c:v>1.9776149999999999</c:v>
                </c:pt>
                <c:pt idx="48676">
                  <c:v>1.9668760000000001</c:v>
                </c:pt>
                <c:pt idx="48677">
                  <c:v>1.9918100000000001</c:v>
                </c:pt>
                <c:pt idx="48678">
                  <c:v>2.000356</c:v>
                </c:pt>
                <c:pt idx="48679">
                  <c:v>2.010065</c:v>
                </c:pt>
                <c:pt idx="48680">
                  <c:v>2.1016870000000001</c:v>
                </c:pt>
                <c:pt idx="48681">
                  <c:v>2.1387</c:v>
                </c:pt>
                <c:pt idx="48682">
                  <c:v>2.2272150000000002</c:v>
                </c:pt>
                <c:pt idx="48683">
                  <c:v>2.2295729999999998</c:v>
                </c:pt>
                <c:pt idx="48684">
                  <c:v>2.2392280000000002</c:v>
                </c:pt>
                <c:pt idx="48685">
                  <c:v>2.2408139999999999</c:v>
                </c:pt>
                <c:pt idx="48686">
                  <c:v>2.3082189999999998</c:v>
                </c:pt>
                <c:pt idx="48687">
                  <c:v>2.3036880000000002</c:v>
                </c:pt>
                <c:pt idx="48688">
                  <c:v>2.327035</c:v>
                </c:pt>
                <c:pt idx="48689">
                  <c:v>2.3305549999999999</c:v>
                </c:pt>
                <c:pt idx="48690">
                  <c:v>2.4239389999999998</c:v>
                </c:pt>
                <c:pt idx="48691">
                  <c:v>2.4174030000000002</c:v>
                </c:pt>
                <c:pt idx="48692">
                  <c:v>2.4396200000000001</c:v>
                </c:pt>
                <c:pt idx="48693">
                  <c:v>2.4440170000000001</c:v>
                </c:pt>
                <c:pt idx="48694">
                  <c:v>2.388887</c:v>
                </c:pt>
                <c:pt idx="48695">
                  <c:v>2.4918749999999998</c:v>
                </c:pt>
                <c:pt idx="48696">
                  <c:v>2.4913400000000001</c:v>
                </c:pt>
                <c:pt idx="48697">
                  <c:v>2.5517850000000002</c:v>
                </c:pt>
                <c:pt idx="48698">
                  <c:v>2.5564879999999999</c:v>
                </c:pt>
                <c:pt idx="48699">
                  <c:v>2.545909</c:v>
                </c:pt>
                <c:pt idx="48700">
                  <c:v>2.5684200000000001</c:v>
                </c:pt>
                <c:pt idx="48701">
                  <c:v>2.6513300000000002</c:v>
                </c:pt>
                <c:pt idx="48702">
                  <c:v>2.6697709999999999</c:v>
                </c:pt>
                <c:pt idx="48703">
                  <c:v>2.6846999999999999</c:v>
                </c:pt>
                <c:pt idx="48704">
                  <c:v>2.6969590000000001</c:v>
                </c:pt>
                <c:pt idx="48705">
                  <c:v>2.7073909999999999</c:v>
                </c:pt>
                <c:pt idx="48706">
                  <c:v>2.7151529999999999</c:v>
                </c:pt>
                <c:pt idx="48707">
                  <c:v>2.6896080000000002</c:v>
                </c:pt>
                <c:pt idx="48708">
                  <c:v>2.6943239999999999</c:v>
                </c:pt>
                <c:pt idx="48709">
                  <c:v>2.6372640000000001</c:v>
                </c:pt>
                <c:pt idx="48710">
                  <c:v>2.5970650000000002</c:v>
                </c:pt>
                <c:pt idx="48711">
                  <c:v>2.5964019999999999</c:v>
                </c:pt>
                <c:pt idx="48712">
                  <c:v>2.6935750000000001</c:v>
                </c:pt>
                <c:pt idx="48713">
                  <c:v>2.793463</c:v>
                </c:pt>
                <c:pt idx="48714">
                  <c:v>2.730556</c:v>
                </c:pt>
                <c:pt idx="48715">
                  <c:v>2.7291150000000002</c:v>
                </c:pt>
                <c:pt idx="48716">
                  <c:v>2.7284570000000001</c:v>
                </c:pt>
                <c:pt idx="48717">
                  <c:v>2.7256239999999998</c:v>
                </c:pt>
                <c:pt idx="48718">
                  <c:v>2.7324419999999998</c:v>
                </c:pt>
                <c:pt idx="48719">
                  <c:v>2.7429899999999998</c:v>
                </c:pt>
                <c:pt idx="48720">
                  <c:v>2.7596889999999998</c:v>
                </c:pt>
                <c:pt idx="48721">
                  <c:v>2.7838379999999998</c:v>
                </c:pt>
                <c:pt idx="48722">
                  <c:v>2.8167409999999999</c:v>
                </c:pt>
                <c:pt idx="48723">
                  <c:v>2.9544959999999998</c:v>
                </c:pt>
                <c:pt idx="48724">
                  <c:v>3.006529</c:v>
                </c:pt>
                <c:pt idx="48725">
                  <c:v>2.8264089999999999</c:v>
                </c:pt>
                <c:pt idx="48726">
                  <c:v>2.7915380000000001</c:v>
                </c:pt>
                <c:pt idx="48727">
                  <c:v>2.741101</c:v>
                </c:pt>
                <c:pt idx="48728">
                  <c:v>2.7157969999999998</c:v>
                </c:pt>
                <c:pt idx="48729">
                  <c:v>2.7052420000000001</c:v>
                </c:pt>
                <c:pt idx="48730">
                  <c:v>2.7077439999999999</c:v>
                </c:pt>
                <c:pt idx="48731">
                  <c:v>2.7216089999999999</c:v>
                </c:pt>
                <c:pt idx="48732">
                  <c:v>2.7424189999999999</c:v>
                </c:pt>
                <c:pt idx="48733">
                  <c:v>2.759738</c:v>
                </c:pt>
                <c:pt idx="48734">
                  <c:v>2.6779120000000001</c:v>
                </c:pt>
                <c:pt idx="48735">
                  <c:v>2.7144469999999998</c:v>
                </c:pt>
                <c:pt idx="48736">
                  <c:v>2.7198989999999998</c:v>
                </c:pt>
                <c:pt idx="48737">
                  <c:v>2.7654000000000001</c:v>
                </c:pt>
                <c:pt idx="48738">
                  <c:v>2.6811950000000002</c:v>
                </c:pt>
                <c:pt idx="48739">
                  <c:v>2.68005</c:v>
                </c:pt>
                <c:pt idx="48740">
                  <c:v>2.551126</c:v>
                </c:pt>
                <c:pt idx="48741">
                  <c:v>2.528823</c:v>
                </c:pt>
                <c:pt idx="48742">
                  <c:v>2.4819119999999999</c:v>
                </c:pt>
                <c:pt idx="48743">
                  <c:v>2.4637690000000001</c:v>
                </c:pt>
                <c:pt idx="48744">
                  <c:v>2.4022220000000001</c:v>
                </c:pt>
                <c:pt idx="48745">
                  <c:v>2.3066300000000002</c:v>
                </c:pt>
                <c:pt idx="48746">
                  <c:v>2.2848630000000001</c:v>
                </c:pt>
                <c:pt idx="48747">
                  <c:v>2.2425109999999999</c:v>
                </c:pt>
                <c:pt idx="48748">
                  <c:v>2.2018059999999999</c:v>
                </c:pt>
                <c:pt idx="48749">
                  <c:v>2.1947109999999999</c:v>
                </c:pt>
                <c:pt idx="48750">
                  <c:v>2.166404</c:v>
                </c:pt>
                <c:pt idx="48751">
                  <c:v>2.149159</c:v>
                </c:pt>
                <c:pt idx="48752">
                  <c:v>2.1209310000000001</c:v>
                </c:pt>
                <c:pt idx="48753">
                  <c:v>2.1004710000000002</c:v>
                </c:pt>
                <c:pt idx="48754">
                  <c:v>2.0909740000000001</c:v>
                </c:pt>
                <c:pt idx="48755">
                  <c:v>2.080883</c:v>
                </c:pt>
                <c:pt idx="48756">
                  <c:v>2.063234</c:v>
                </c:pt>
                <c:pt idx="48757">
                  <c:v>2.0573739999999998</c:v>
                </c:pt>
                <c:pt idx="48758">
                  <c:v>2.0155590000000001</c:v>
                </c:pt>
                <c:pt idx="48759">
                  <c:v>2.0149360000000001</c:v>
                </c:pt>
                <c:pt idx="48760">
                  <c:v>2.0293939999999999</c:v>
                </c:pt>
                <c:pt idx="48761">
                  <c:v>2.0153789999999998</c:v>
                </c:pt>
                <c:pt idx="48762">
                  <c:v>2.0395460000000001</c:v>
                </c:pt>
                <c:pt idx="48763">
                  <c:v>2.0428820000000001</c:v>
                </c:pt>
                <c:pt idx="48764">
                  <c:v>2.1373259999999998</c:v>
                </c:pt>
                <c:pt idx="48765">
                  <c:v>2.2256209999999998</c:v>
                </c:pt>
                <c:pt idx="48766">
                  <c:v>2.246842</c:v>
                </c:pt>
                <c:pt idx="48767">
                  <c:v>2.250988</c:v>
                </c:pt>
                <c:pt idx="48768">
                  <c:v>2.2760370000000001</c:v>
                </c:pt>
                <c:pt idx="48769">
                  <c:v>2.326838</c:v>
                </c:pt>
                <c:pt idx="48770">
                  <c:v>2.445764</c:v>
                </c:pt>
                <c:pt idx="48771">
                  <c:v>2.5849880000000001</c:v>
                </c:pt>
                <c:pt idx="48772">
                  <c:v>2.6278510000000002</c:v>
                </c:pt>
                <c:pt idx="48773">
                  <c:v>2.5899019999999999</c:v>
                </c:pt>
                <c:pt idx="48774">
                  <c:v>2.4806819999999998</c:v>
                </c:pt>
                <c:pt idx="48775">
                  <c:v>2.4128440000000002</c:v>
                </c:pt>
                <c:pt idx="48776">
                  <c:v>2.3276279999999998</c:v>
                </c:pt>
                <c:pt idx="48777">
                  <c:v>2.3074300000000001</c:v>
                </c:pt>
                <c:pt idx="48778">
                  <c:v>2.2411970000000001</c:v>
                </c:pt>
                <c:pt idx="48779">
                  <c:v>2.2123080000000002</c:v>
                </c:pt>
                <c:pt idx="48780">
                  <c:v>2.1505779999999999</c:v>
                </c:pt>
                <c:pt idx="48781">
                  <c:v>2.1421260000000002</c:v>
                </c:pt>
                <c:pt idx="48782">
                  <c:v>2.1159319999999999</c:v>
                </c:pt>
                <c:pt idx="48783">
                  <c:v>2.0986090000000002</c:v>
                </c:pt>
                <c:pt idx="48784">
                  <c:v>2.0515690000000002</c:v>
                </c:pt>
                <c:pt idx="48785">
                  <c:v>2.0328240000000002</c:v>
                </c:pt>
                <c:pt idx="48786">
                  <c:v>2.0196510000000001</c:v>
                </c:pt>
                <c:pt idx="48787">
                  <c:v>2.019781</c:v>
                </c:pt>
                <c:pt idx="48788">
                  <c:v>2.0357970000000001</c:v>
                </c:pt>
                <c:pt idx="48789">
                  <c:v>2.0379010000000002</c:v>
                </c:pt>
                <c:pt idx="48790">
                  <c:v>1.9568669999999999</c:v>
                </c:pt>
                <c:pt idx="48791">
                  <c:v>1.9666049999999999</c:v>
                </c:pt>
                <c:pt idx="48792">
                  <c:v>1.959667</c:v>
                </c:pt>
                <c:pt idx="48793">
                  <c:v>1.9629650000000001</c:v>
                </c:pt>
                <c:pt idx="48794">
                  <c:v>1.942464</c:v>
                </c:pt>
                <c:pt idx="48795">
                  <c:v>1.9601</c:v>
                </c:pt>
                <c:pt idx="48796">
                  <c:v>1.9519550000000001</c:v>
                </c:pt>
                <c:pt idx="48797">
                  <c:v>1.935516</c:v>
                </c:pt>
                <c:pt idx="48798">
                  <c:v>1.9403619999999999</c:v>
                </c:pt>
                <c:pt idx="48799">
                  <c:v>1.928863</c:v>
                </c:pt>
                <c:pt idx="48800">
                  <c:v>1.927756</c:v>
                </c:pt>
                <c:pt idx="48801">
                  <c:v>1.9100060000000001</c:v>
                </c:pt>
                <c:pt idx="48802">
                  <c:v>1.9192560000000001</c:v>
                </c:pt>
                <c:pt idx="48803">
                  <c:v>1.9223600000000001</c:v>
                </c:pt>
                <c:pt idx="48804">
                  <c:v>1.94323</c:v>
                </c:pt>
                <c:pt idx="48805">
                  <c:v>1.957039</c:v>
                </c:pt>
                <c:pt idx="48806">
                  <c:v>1.959354</c:v>
                </c:pt>
                <c:pt idx="48807">
                  <c:v>1.95644</c:v>
                </c:pt>
                <c:pt idx="48808">
                  <c:v>1.98471</c:v>
                </c:pt>
                <c:pt idx="48809">
                  <c:v>1.986909</c:v>
                </c:pt>
                <c:pt idx="48810">
                  <c:v>1.9835769999999999</c:v>
                </c:pt>
                <c:pt idx="48811">
                  <c:v>1.9570479999999999</c:v>
                </c:pt>
                <c:pt idx="48812">
                  <c:v>1.982288</c:v>
                </c:pt>
                <c:pt idx="48813">
                  <c:v>1.978</c:v>
                </c:pt>
                <c:pt idx="48814">
                  <c:v>1.9742550000000001</c:v>
                </c:pt>
                <c:pt idx="48815">
                  <c:v>1.953918</c:v>
                </c:pt>
                <c:pt idx="48816">
                  <c:v>1.9401109999999999</c:v>
                </c:pt>
                <c:pt idx="48817">
                  <c:v>1.913969</c:v>
                </c:pt>
                <c:pt idx="48818">
                  <c:v>1.924919</c:v>
                </c:pt>
                <c:pt idx="48819">
                  <c:v>1.9254150000000001</c:v>
                </c:pt>
                <c:pt idx="48820">
                  <c:v>1.9137280000000001</c:v>
                </c:pt>
                <c:pt idx="48821">
                  <c:v>1.912709</c:v>
                </c:pt>
                <c:pt idx="48822">
                  <c:v>1.898126</c:v>
                </c:pt>
                <c:pt idx="48823">
                  <c:v>1.9030400000000001</c:v>
                </c:pt>
                <c:pt idx="48824">
                  <c:v>1.8943920000000001</c:v>
                </c:pt>
                <c:pt idx="48825">
                  <c:v>1.8656980000000001</c:v>
                </c:pt>
                <c:pt idx="48826">
                  <c:v>1.868134</c:v>
                </c:pt>
                <c:pt idx="48827">
                  <c:v>1.8691610000000001</c:v>
                </c:pt>
                <c:pt idx="48828">
                  <c:v>1.869016</c:v>
                </c:pt>
                <c:pt idx="48829">
                  <c:v>1.8607229999999999</c:v>
                </c:pt>
                <c:pt idx="48830">
                  <c:v>1.860608</c:v>
                </c:pt>
                <c:pt idx="48831">
                  <c:v>1.8644309999999999</c:v>
                </c:pt>
                <c:pt idx="48832">
                  <c:v>1.864142</c:v>
                </c:pt>
                <c:pt idx="48833">
                  <c:v>1.86595</c:v>
                </c:pt>
                <c:pt idx="48834">
                  <c:v>1.8542940000000001</c:v>
                </c:pt>
                <c:pt idx="48835">
                  <c:v>1.8480209999999999</c:v>
                </c:pt>
                <c:pt idx="48836">
                  <c:v>1.8507309999999999</c:v>
                </c:pt>
                <c:pt idx="48837">
                  <c:v>1.84107</c:v>
                </c:pt>
                <c:pt idx="48838">
                  <c:v>1.8410120000000001</c:v>
                </c:pt>
                <c:pt idx="48839">
                  <c:v>1.836138</c:v>
                </c:pt>
                <c:pt idx="48840">
                  <c:v>1.8356749999999999</c:v>
                </c:pt>
                <c:pt idx="48841">
                  <c:v>1.828573</c:v>
                </c:pt>
                <c:pt idx="48842">
                  <c:v>1.827207</c:v>
                </c:pt>
                <c:pt idx="48843">
                  <c:v>1.824055</c:v>
                </c:pt>
                <c:pt idx="48844">
                  <c:v>1.823914</c:v>
                </c:pt>
                <c:pt idx="48845">
                  <c:v>1.8263830000000001</c:v>
                </c:pt>
                <c:pt idx="48846">
                  <c:v>1.843593</c:v>
                </c:pt>
                <c:pt idx="48847">
                  <c:v>1.852106</c:v>
                </c:pt>
                <c:pt idx="48848">
                  <c:v>1.8565579999999999</c:v>
                </c:pt>
                <c:pt idx="48849">
                  <c:v>1.8924620000000001</c:v>
                </c:pt>
                <c:pt idx="48850">
                  <c:v>1.9344380000000001</c:v>
                </c:pt>
                <c:pt idx="48851">
                  <c:v>1.9375150000000001</c:v>
                </c:pt>
                <c:pt idx="48852">
                  <c:v>1.933959</c:v>
                </c:pt>
                <c:pt idx="48853">
                  <c:v>1.95017</c:v>
                </c:pt>
                <c:pt idx="48854">
                  <c:v>1.9704649999999999</c:v>
                </c:pt>
                <c:pt idx="48855">
                  <c:v>2.0271560000000002</c:v>
                </c:pt>
                <c:pt idx="48856">
                  <c:v>2.1087899999999999</c:v>
                </c:pt>
                <c:pt idx="48857">
                  <c:v>2.18099</c:v>
                </c:pt>
                <c:pt idx="48858">
                  <c:v>2.1929539999999998</c:v>
                </c:pt>
                <c:pt idx="48859">
                  <c:v>2.16831</c:v>
                </c:pt>
                <c:pt idx="48860">
                  <c:v>2.158649</c:v>
                </c:pt>
                <c:pt idx="48861">
                  <c:v>2.0829529999999998</c:v>
                </c:pt>
                <c:pt idx="48862">
                  <c:v>2.074039</c:v>
                </c:pt>
                <c:pt idx="48863">
                  <c:v>2.0315729999999999</c:v>
                </c:pt>
                <c:pt idx="48864">
                  <c:v>2.0061840000000002</c:v>
                </c:pt>
                <c:pt idx="48865">
                  <c:v>1.989198</c:v>
                </c:pt>
                <c:pt idx="48866">
                  <c:v>1.955228</c:v>
                </c:pt>
                <c:pt idx="48867">
                  <c:v>1.9045099999999999</c:v>
                </c:pt>
                <c:pt idx="48868">
                  <c:v>1.902587</c:v>
                </c:pt>
                <c:pt idx="48869">
                  <c:v>1.8923179999999999</c:v>
                </c:pt>
                <c:pt idx="48870">
                  <c:v>1.896722</c:v>
                </c:pt>
                <c:pt idx="48871">
                  <c:v>1.8997360000000001</c:v>
                </c:pt>
                <c:pt idx="48872">
                  <c:v>1.8730990000000001</c:v>
                </c:pt>
                <c:pt idx="48873">
                  <c:v>1.872905</c:v>
                </c:pt>
                <c:pt idx="48874">
                  <c:v>1.8757809999999999</c:v>
                </c:pt>
                <c:pt idx="48875">
                  <c:v>1.8547450000000001</c:v>
                </c:pt>
                <c:pt idx="48876">
                  <c:v>1.869041</c:v>
                </c:pt>
                <c:pt idx="48877">
                  <c:v>1.8624529999999999</c:v>
                </c:pt>
                <c:pt idx="48878">
                  <c:v>1.8678939999999999</c:v>
                </c:pt>
                <c:pt idx="48879">
                  <c:v>1.8508899999999999</c:v>
                </c:pt>
                <c:pt idx="48880">
                  <c:v>1.859828</c:v>
                </c:pt>
                <c:pt idx="48881">
                  <c:v>1.8801209999999999</c:v>
                </c:pt>
                <c:pt idx="48882">
                  <c:v>1.8822970000000001</c:v>
                </c:pt>
                <c:pt idx="48883">
                  <c:v>1.881618</c:v>
                </c:pt>
                <c:pt idx="48884">
                  <c:v>1.8451649999999999</c:v>
                </c:pt>
                <c:pt idx="48885">
                  <c:v>1.855766</c:v>
                </c:pt>
                <c:pt idx="48886">
                  <c:v>1.863807</c:v>
                </c:pt>
                <c:pt idx="48887">
                  <c:v>1.878787</c:v>
                </c:pt>
                <c:pt idx="48888">
                  <c:v>1.8805460000000001</c:v>
                </c:pt>
                <c:pt idx="48889">
                  <c:v>1.8765130000000001</c:v>
                </c:pt>
                <c:pt idx="48890">
                  <c:v>1.882927</c:v>
                </c:pt>
                <c:pt idx="48891">
                  <c:v>1.889089</c:v>
                </c:pt>
                <c:pt idx="48892">
                  <c:v>1.8997230000000001</c:v>
                </c:pt>
                <c:pt idx="48893">
                  <c:v>1.891086</c:v>
                </c:pt>
                <c:pt idx="48894">
                  <c:v>1.8816649999999999</c:v>
                </c:pt>
                <c:pt idx="48895">
                  <c:v>1.8750709999999999</c:v>
                </c:pt>
                <c:pt idx="48896">
                  <c:v>1.8583080000000001</c:v>
                </c:pt>
                <c:pt idx="48897">
                  <c:v>1.8638189999999999</c:v>
                </c:pt>
                <c:pt idx="48898">
                  <c:v>1.8591569999999999</c:v>
                </c:pt>
                <c:pt idx="48899">
                  <c:v>1.8608610000000001</c:v>
                </c:pt>
                <c:pt idx="48900">
                  <c:v>1.859302</c:v>
                </c:pt>
                <c:pt idx="48901">
                  <c:v>1.8591770000000001</c:v>
                </c:pt>
                <c:pt idx="48902">
                  <c:v>1.8657859999999999</c:v>
                </c:pt>
                <c:pt idx="48903">
                  <c:v>1.849377</c:v>
                </c:pt>
                <c:pt idx="48904">
                  <c:v>1.8473869999999999</c:v>
                </c:pt>
                <c:pt idx="48905">
                  <c:v>1.8483149999999999</c:v>
                </c:pt>
                <c:pt idx="48906">
                  <c:v>1.9015340000000001</c:v>
                </c:pt>
                <c:pt idx="48907">
                  <c:v>1.878096</c:v>
                </c:pt>
                <c:pt idx="48908">
                  <c:v>1.889581</c:v>
                </c:pt>
                <c:pt idx="48909">
                  <c:v>1.8886670000000001</c:v>
                </c:pt>
                <c:pt idx="48910">
                  <c:v>1.887006</c:v>
                </c:pt>
                <c:pt idx="48911">
                  <c:v>1.8781909999999999</c:v>
                </c:pt>
                <c:pt idx="48912">
                  <c:v>1.865121</c:v>
                </c:pt>
                <c:pt idx="48913">
                  <c:v>1.8598539999999999</c:v>
                </c:pt>
                <c:pt idx="48914">
                  <c:v>1.8777759999999999</c:v>
                </c:pt>
                <c:pt idx="48915">
                  <c:v>1.8789469999999999</c:v>
                </c:pt>
                <c:pt idx="48916">
                  <c:v>1.8592960000000001</c:v>
                </c:pt>
                <c:pt idx="48917">
                  <c:v>1.859396</c:v>
                </c:pt>
                <c:pt idx="48918">
                  <c:v>1.8571770000000001</c:v>
                </c:pt>
                <c:pt idx="48919">
                  <c:v>1.9177310000000001</c:v>
                </c:pt>
                <c:pt idx="48920">
                  <c:v>1.9186840000000001</c:v>
                </c:pt>
                <c:pt idx="48921">
                  <c:v>1.9287160000000001</c:v>
                </c:pt>
                <c:pt idx="48922">
                  <c:v>1.9133849999999999</c:v>
                </c:pt>
                <c:pt idx="48923">
                  <c:v>1.8922460000000001</c:v>
                </c:pt>
                <c:pt idx="48924">
                  <c:v>1.897041</c:v>
                </c:pt>
                <c:pt idx="48925">
                  <c:v>1.902371</c:v>
                </c:pt>
                <c:pt idx="48926">
                  <c:v>1.896471</c:v>
                </c:pt>
                <c:pt idx="48927">
                  <c:v>1.8984749999999999</c:v>
                </c:pt>
                <c:pt idx="48928">
                  <c:v>1.912927</c:v>
                </c:pt>
                <c:pt idx="48929">
                  <c:v>1.8705309999999999</c:v>
                </c:pt>
                <c:pt idx="48930">
                  <c:v>1.8775489999999999</c:v>
                </c:pt>
                <c:pt idx="48931">
                  <c:v>1.878878</c:v>
                </c:pt>
                <c:pt idx="48932">
                  <c:v>1.876757</c:v>
                </c:pt>
                <c:pt idx="48933">
                  <c:v>1.8891370000000001</c:v>
                </c:pt>
                <c:pt idx="48934">
                  <c:v>1.900482</c:v>
                </c:pt>
                <c:pt idx="48935">
                  <c:v>1.899915</c:v>
                </c:pt>
                <c:pt idx="48936">
                  <c:v>1.8996569999999999</c:v>
                </c:pt>
                <c:pt idx="48937">
                  <c:v>1.9089769999999999</c:v>
                </c:pt>
                <c:pt idx="48938">
                  <c:v>1.8882779999999999</c:v>
                </c:pt>
                <c:pt idx="48939">
                  <c:v>1.8861190000000001</c:v>
                </c:pt>
                <c:pt idx="48940">
                  <c:v>1.8850720000000001</c:v>
                </c:pt>
                <c:pt idx="48941">
                  <c:v>1.8696429999999999</c:v>
                </c:pt>
                <c:pt idx="48942">
                  <c:v>1.862557</c:v>
                </c:pt>
                <c:pt idx="48943">
                  <c:v>1.862832</c:v>
                </c:pt>
                <c:pt idx="48944">
                  <c:v>1.8667130000000001</c:v>
                </c:pt>
                <c:pt idx="48945">
                  <c:v>1.8683559999999999</c:v>
                </c:pt>
                <c:pt idx="48946">
                  <c:v>1.897491</c:v>
                </c:pt>
                <c:pt idx="48947">
                  <c:v>2.0471020000000002</c:v>
                </c:pt>
                <c:pt idx="48948">
                  <c:v>2.091612</c:v>
                </c:pt>
                <c:pt idx="48949">
                  <c:v>2.3065039999999999</c:v>
                </c:pt>
                <c:pt idx="48950">
                  <c:v>2.3949989999999999</c:v>
                </c:pt>
                <c:pt idx="48951">
                  <c:v>2.6259999999999999</c:v>
                </c:pt>
                <c:pt idx="48952">
                  <c:v>2.7883439999999999</c:v>
                </c:pt>
                <c:pt idx="48953">
                  <c:v>2.8268589999999998</c:v>
                </c:pt>
                <c:pt idx="48954">
                  <c:v>3.0770059999999999</c:v>
                </c:pt>
                <c:pt idx="48955">
                  <c:v>3.0492819999999998</c:v>
                </c:pt>
                <c:pt idx="48956">
                  <c:v>2.9344830000000002</c:v>
                </c:pt>
                <c:pt idx="48957">
                  <c:v>3.208688</c:v>
                </c:pt>
                <c:pt idx="48958">
                  <c:v>3.1450499999999999</c:v>
                </c:pt>
                <c:pt idx="48959">
                  <c:v>3.1946720000000002</c:v>
                </c:pt>
                <c:pt idx="48960">
                  <c:v>3.2306620000000001</c:v>
                </c:pt>
                <c:pt idx="48961">
                  <c:v>3.1636000000000002</c:v>
                </c:pt>
                <c:pt idx="48962">
                  <c:v>3.1677469999999999</c:v>
                </c:pt>
                <c:pt idx="48963">
                  <c:v>3.2369560000000002</c:v>
                </c:pt>
                <c:pt idx="48964">
                  <c:v>3.2351000000000001</c:v>
                </c:pt>
                <c:pt idx="48965">
                  <c:v>3.1039759999999998</c:v>
                </c:pt>
                <c:pt idx="48966">
                  <c:v>3.1353409999999999</c:v>
                </c:pt>
                <c:pt idx="48967">
                  <c:v>2.9447169999999998</c:v>
                </c:pt>
                <c:pt idx="48968">
                  <c:v>2.8729480000000001</c:v>
                </c:pt>
                <c:pt idx="48969">
                  <c:v>2.8125979999999999</c:v>
                </c:pt>
                <c:pt idx="48970">
                  <c:v>2.814759</c:v>
                </c:pt>
                <c:pt idx="48971">
                  <c:v>2.9239890000000002</c:v>
                </c:pt>
                <c:pt idx="48972">
                  <c:v>2.9254090000000001</c:v>
                </c:pt>
                <c:pt idx="48973">
                  <c:v>3.006875</c:v>
                </c:pt>
                <c:pt idx="48974">
                  <c:v>2.9738980000000002</c:v>
                </c:pt>
                <c:pt idx="48975">
                  <c:v>3.0390000000000001</c:v>
                </c:pt>
                <c:pt idx="48976">
                  <c:v>3.030802</c:v>
                </c:pt>
                <c:pt idx="48977">
                  <c:v>3.0319950000000002</c:v>
                </c:pt>
                <c:pt idx="48978">
                  <c:v>2.9881139999999999</c:v>
                </c:pt>
                <c:pt idx="48979">
                  <c:v>2.9965169999999999</c:v>
                </c:pt>
                <c:pt idx="48980">
                  <c:v>2.9306139999999998</c:v>
                </c:pt>
                <c:pt idx="48981">
                  <c:v>2.9235980000000001</c:v>
                </c:pt>
                <c:pt idx="48982">
                  <c:v>2.8905120000000002</c:v>
                </c:pt>
                <c:pt idx="48983">
                  <c:v>2.7163400000000002</c:v>
                </c:pt>
                <c:pt idx="48984">
                  <c:v>2.4917410000000002</c:v>
                </c:pt>
                <c:pt idx="48985">
                  <c:v>2.4873460000000001</c:v>
                </c:pt>
                <c:pt idx="48986">
                  <c:v>2.4787219999999999</c:v>
                </c:pt>
                <c:pt idx="48987">
                  <c:v>2.4090560000000001</c:v>
                </c:pt>
                <c:pt idx="48988">
                  <c:v>2.3843619999999999</c:v>
                </c:pt>
                <c:pt idx="48989">
                  <c:v>2.3507099999999999</c:v>
                </c:pt>
                <c:pt idx="48990">
                  <c:v>2.2884709999999999</c:v>
                </c:pt>
                <c:pt idx="48991">
                  <c:v>2.266413</c:v>
                </c:pt>
                <c:pt idx="48992">
                  <c:v>2.2621349999999998</c:v>
                </c:pt>
                <c:pt idx="48993">
                  <c:v>2.2692960000000002</c:v>
                </c:pt>
                <c:pt idx="48994">
                  <c:v>2.2876639999999999</c:v>
                </c:pt>
                <c:pt idx="48995">
                  <c:v>2.2994789999999998</c:v>
                </c:pt>
                <c:pt idx="48996">
                  <c:v>2.2714989999999999</c:v>
                </c:pt>
                <c:pt idx="48997">
                  <c:v>2.2789359999999999</c:v>
                </c:pt>
                <c:pt idx="48998">
                  <c:v>2.2659199999999999</c:v>
                </c:pt>
                <c:pt idx="48999">
                  <c:v>2.2548750000000002</c:v>
                </c:pt>
                <c:pt idx="49000">
                  <c:v>2.2519719999999999</c:v>
                </c:pt>
                <c:pt idx="49001">
                  <c:v>2.2377669999999998</c:v>
                </c:pt>
                <c:pt idx="49002">
                  <c:v>2.2474090000000002</c:v>
                </c:pt>
                <c:pt idx="49003">
                  <c:v>2.2303199999999999</c:v>
                </c:pt>
                <c:pt idx="49004">
                  <c:v>2.2263950000000001</c:v>
                </c:pt>
                <c:pt idx="49005">
                  <c:v>2.201136</c:v>
                </c:pt>
                <c:pt idx="49006">
                  <c:v>2.1839089999999999</c:v>
                </c:pt>
                <c:pt idx="49007">
                  <c:v>2.1956190000000002</c:v>
                </c:pt>
                <c:pt idx="49008">
                  <c:v>2.1713960000000001</c:v>
                </c:pt>
                <c:pt idx="49009">
                  <c:v>2.1717460000000002</c:v>
                </c:pt>
                <c:pt idx="49010">
                  <c:v>2.1523080000000001</c:v>
                </c:pt>
                <c:pt idx="49011">
                  <c:v>2.1039020000000002</c:v>
                </c:pt>
                <c:pt idx="49012">
                  <c:v>2.10243</c:v>
                </c:pt>
                <c:pt idx="49013">
                  <c:v>2.1135060000000001</c:v>
                </c:pt>
                <c:pt idx="49014">
                  <c:v>2.1291730000000002</c:v>
                </c:pt>
                <c:pt idx="49015">
                  <c:v>2.1307770000000001</c:v>
                </c:pt>
                <c:pt idx="49016">
                  <c:v>2.1163919999999998</c:v>
                </c:pt>
                <c:pt idx="49017">
                  <c:v>2.1035870000000001</c:v>
                </c:pt>
                <c:pt idx="49018">
                  <c:v>2.1303489999999998</c:v>
                </c:pt>
                <c:pt idx="49019">
                  <c:v>2.115453</c:v>
                </c:pt>
                <c:pt idx="49020">
                  <c:v>2.0881259999999999</c:v>
                </c:pt>
                <c:pt idx="49021">
                  <c:v>2.0994009999999999</c:v>
                </c:pt>
                <c:pt idx="49022">
                  <c:v>2.130198</c:v>
                </c:pt>
                <c:pt idx="49023">
                  <c:v>2.0835430000000001</c:v>
                </c:pt>
                <c:pt idx="49024">
                  <c:v>2.0881919999999998</c:v>
                </c:pt>
                <c:pt idx="49025">
                  <c:v>2.0745179999999999</c:v>
                </c:pt>
                <c:pt idx="49026">
                  <c:v>2.074255</c:v>
                </c:pt>
                <c:pt idx="49027">
                  <c:v>2.0798130000000001</c:v>
                </c:pt>
                <c:pt idx="49028">
                  <c:v>2.0927039999999999</c:v>
                </c:pt>
                <c:pt idx="49029">
                  <c:v>2.1001189999999998</c:v>
                </c:pt>
                <c:pt idx="49030">
                  <c:v>2.0952579999999998</c:v>
                </c:pt>
                <c:pt idx="49031">
                  <c:v>2.0670790000000001</c:v>
                </c:pt>
                <c:pt idx="49032">
                  <c:v>2.0592800000000002</c:v>
                </c:pt>
                <c:pt idx="49033">
                  <c:v>2.0740069999999999</c:v>
                </c:pt>
                <c:pt idx="49034">
                  <c:v>2.032178</c:v>
                </c:pt>
                <c:pt idx="49035">
                  <c:v>2.0658240000000001</c:v>
                </c:pt>
                <c:pt idx="49036">
                  <c:v>2.0697450000000002</c:v>
                </c:pt>
                <c:pt idx="49037">
                  <c:v>2.0504570000000002</c:v>
                </c:pt>
                <c:pt idx="49038">
                  <c:v>2.0556580000000002</c:v>
                </c:pt>
                <c:pt idx="49039">
                  <c:v>2.073401</c:v>
                </c:pt>
                <c:pt idx="49040">
                  <c:v>2.047145</c:v>
                </c:pt>
                <c:pt idx="49041">
                  <c:v>2.052101</c:v>
                </c:pt>
                <c:pt idx="49042">
                  <c:v>2.0382920000000002</c:v>
                </c:pt>
                <c:pt idx="49043">
                  <c:v>2.0453060000000001</c:v>
                </c:pt>
                <c:pt idx="49044">
                  <c:v>2.0366930000000001</c:v>
                </c:pt>
                <c:pt idx="49045">
                  <c:v>2.0118040000000001</c:v>
                </c:pt>
                <c:pt idx="49046">
                  <c:v>2.0314459999999999</c:v>
                </c:pt>
                <c:pt idx="49047">
                  <c:v>2.0387369999999998</c:v>
                </c:pt>
                <c:pt idx="49048">
                  <c:v>2.0411779999999999</c:v>
                </c:pt>
                <c:pt idx="49049">
                  <c:v>2.026999</c:v>
                </c:pt>
                <c:pt idx="49050">
                  <c:v>2.031104</c:v>
                </c:pt>
                <c:pt idx="49051">
                  <c:v>1.998065</c:v>
                </c:pt>
                <c:pt idx="49052">
                  <c:v>2.0016750000000001</c:v>
                </c:pt>
                <c:pt idx="49053">
                  <c:v>1.978202</c:v>
                </c:pt>
                <c:pt idx="49054">
                  <c:v>1.98411</c:v>
                </c:pt>
                <c:pt idx="49055">
                  <c:v>2.004146</c:v>
                </c:pt>
                <c:pt idx="49056">
                  <c:v>2.0042800000000001</c:v>
                </c:pt>
                <c:pt idx="49057">
                  <c:v>2.0136379999999998</c:v>
                </c:pt>
                <c:pt idx="49058">
                  <c:v>2.0021680000000002</c:v>
                </c:pt>
                <c:pt idx="49059">
                  <c:v>2.0039229999999999</c:v>
                </c:pt>
                <c:pt idx="49060">
                  <c:v>1.9925219999999999</c:v>
                </c:pt>
                <c:pt idx="49061">
                  <c:v>1.99922</c:v>
                </c:pt>
                <c:pt idx="49062">
                  <c:v>1.9995909999999999</c:v>
                </c:pt>
                <c:pt idx="49063">
                  <c:v>1.9737229999999999</c:v>
                </c:pt>
                <c:pt idx="49064">
                  <c:v>1.9694179999999999</c:v>
                </c:pt>
                <c:pt idx="49065">
                  <c:v>1.967033</c:v>
                </c:pt>
                <c:pt idx="49066">
                  <c:v>1.9886969999999999</c:v>
                </c:pt>
                <c:pt idx="49067">
                  <c:v>1.976688</c:v>
                </c:pt>
                <c:pt idx="49068">
                  <c:v>1.98807</c:v>
                </c:pt>
                <c:pt idx="49069">
                  <c:v>2.0029720000000002</c:v>
                </c:pt>
                <c:pt idx="49070">
                  <c:v>1.982839</c:v>
                </c:pt>
                <c:pt idx="49071">
                  <c:v>1.9717089999999999</c:v>
                </c:pt>
                <c:pt idx="49072">
                  <c:v>1.9634959999999999</c:v>
                </c:pt>
                <c:pt idx="49073">
                  <c:v>1.960353</c:v>
                </c:pt>
                <c:pt idx="49074">
                  <c:v>1.981125</c:v>
                </c:pt>
                <c:pt idx="49075">
                  <c:v>1.9757370000000001</c:v>
                </c:pt>
                <c:pt idx="49076">
                  <c:v>1.9936780000000001</c:v>
                </c:pt>
                <c:pt idx="49077">
                  <c:v>1.9957279999999999</c:v>
                </c:pt>
                <c:pt idx="49078">
                  <c:v>1.987843</c:v>
                </c:pt>
                <c:pt idx="49079">
                  <c:v>1.9674529999999999</c:v>
                </c:pt>
                <c:pt idx="49080">
                  <c:v>1.967522</c:v>
                </c:pt>
                <c:pt idx="49081">
                  <c:v>1.9629559999999999</c:v>
                </c:pt>
                <c:pt idx="49082">
                  <c:v>1.952952</c:v>
                </c:pt>
                <c:pt idx="49083">
                  <c:v>1.925278</c:v>
                </c:pt>
                <c:pt idx="49084">
                  <c:v>1.888406</c:v>
                </c:pt>
                <c:pt idx="49085">
                  <c:v>1.8751040000000001</c:v>
                </c:pt>
                <c:pt idx="49086">
                  <c:v>1.889043</c:v>
                </c:pt>
                <c:pt idx="49087">
                  <c:v>1.886746</c:v>
                </c:pt>
                <c:pt idx="49088">
                  <c:v>1.885373</c:v>
                </c:pt>
                <c:pt idx="49089">
                  <c:v>1.916401</c:v>
                </c:pt>
                <c:pt idx="49090">
                  <c:v>1.9161600000000001</c:v>
                </c:pt>
                <c:pt idx="49091">
                  <c:v>1.9011260000000001</c:v>
                </c:pt>
                <c:pt idx="49092">
                  <c:v>1.8921730000000001</c:v>
                </c:pt>
                <c:pt idx="49093">
                  <c:v>1.8967830000000001</c:v>
                </c:pt>
                <c:pt idx="49094">
                  <c:v>1.879105</c:v>
                </c:pt>
                <c:pt idx="49095">
                  <c:v>1.848975</c:v>
                </c:pt>
                <c:pt idx="49096">
                  <c:v>1.8523529999999999</c:v>
                </c:pt>
                <c:pt idx="49097">
                  <c:v>1.846333</c:v>
                </c:pt>
                <c:pt idx="49098">
                  <c:v>1.8463449999999999</c:v>
                </c:pt>
                <c:pt idx="49099">
                  <c:v>1.8492059999999999</c:v>
                </c:pt>
                <c:pt idx="49100">
                  <c:v>1.8495360000000001</c:v>
                </c:pt>
                <c:pt idx="49101">
                  <c:v>1.8545689999999999</c:v>
                </c:pt>
                <c:pt idx="49102">
                  <c:v>1.8585370000000001</c:v>
                </c:pt>
                <c:pt idx="49103">
                  <c:v>1.8575219999999999</c:v>
                </c:pt>
                <c:pt idx="49104">
                  <c:v>1.849626</c:v>
                </c:pt>
                <c:pt idx="49105">
                  <c:v>1.849896</c:v>
                </c:pt>
                <c:pt idx="49106">
                  <c:v>1.8497239999999999</c:v>
                </c:pt>
                <c:pt idx="49107">
                  <c:v>1.8604959999999999</c:v>
                </c:pt>
                <c:pt idx="49108">
                  <c:v>1.8537159999999999</c:v>
                </c:pt>
                <c:pt idx="49109">
                  <c:v>1.8549990000000001</c:v>
                </c:pt>
                <c:pt idx="49110">
                  <c:v>1.855513</c:v>
                </c:pt>
                <c:pt idx="49111">
                  <c:v>1.8443449999999999</c:v>
                </c:pt>
                <c:pt idx="49112">
                  <c:v>1.8628670000000001</c:v>
                </c:pt>
                <c:pt idx="49113">
                  <c:v>1.8606480000000001</c:v>
                </c:pt>
                <c:pt idx="49114">
                  <c:v>1.8496049999999999</c:v>
                </c:pt>
                <c:pt idx="49115">
                  <c:v>1.8451679999999999</c:v>
                </c:pt>
                <c:pt idx="49116">
                  <c:v>1.844886</c:v>
                </c:pt>
                <c:pt idx="49117">
                  <c:v>1.84284</c:v>
                </c:pt>
                <c:pt idx="49118">
                  <c:v>1.83378</c:v>
                </c:pt>
                <c:pt idx="49119">
                  <c:v>1.8376729999999999</c:v>
                </c:pt>
                <c:pt idx="49120">
                  <c:v>1.839942</c:v>
                </c:pt>
                <c:pt idx="49121">
                  <c:v>1.8235399999999999</c:v>
                </c:pt>
                <c:pt idx="49122">
                  <c:v>1.821556</c:v>
                </c:pt>
                <c:pt idx="49123">
                  <c:v>1.8282940000000001</c:v>
                </c:pt>
                <c:pt idx="49124">
                  <c:v>1.835858</c:v>
                </c:pt>
                <c:pt idx="49125">
                  <c:v>1.8264609999999999</c:v>
                </c:pt>
                <c:pt idx="49126">
                  <c:v>1.821706</c:v>
                </c:pt>
                <c:pt idx="49127">
                  <c:v>1.825021</c:v>
                </c:pt>
                <c:pt idx="49128">
                  <c:v>1.828352</c:v>
                </c:pt>
                <c:pt idx="49129">
                  <c:v>1.818527</c:v>
                </c:pt>
                <c:pt idx="49130">
                  <c:v>1.8013399999999999</c:v>
                </c:pt>
                <c:pt idx="49131">
                  <c:v>1.8061069999999999</c:v>
                </c:pt>
                <c:pt idx="49132">
                  <c:v>1.8099510000000001</c:v>
                </c:pt>
                <c:pt idx="49133">
                  <c:v>1.8105290000000001</c:v>
                </c:pt>
                <c:pt idx="49134">
                  <c:v>1.813923</c:v>
                </c:pt>
                <c:pt idx="49135">
                  <c:v>1.8010489999999999</c:v>
                </c:pt>
                <c:pt idx="49136">
                  <c:v>1.7999989999999999</c:v>
                </c:pt>
                <c:pt idx="49137">
                  <c:v>1.7946800000000001</c:v>
                </c:pt>
                <c:pt idx="49138">
                  <c:v>1.792292</c:v>
                </c:pt>
                <c:pt idx="49139">
                  <c:v>1.7831379999999999</c:v>
                </c:pt>
                <c:pt idx="49140">
                  <c:v>1.782465</c:v>
                </c:pt>
                <c:pt idx="49141">
                  <c:v>1.7811699999999999</c:v>
                </c:pt>
                <c:pt idx="49142">
                  <c:v>1.781382</c:v>
                </c:pt>
                <c:pt idx="49143">
                  <c:v>1.789585</c:v>
                </c:pt>
                <c:pt idx="49144">
                  <c:v>1.782375</c:v>
                </c:pt>
                <c:pt idx="49145">
                  <c:v>1.792475</c:v>
                </c:pt>
                <c:pt idx="49146">
                  <c:v>1.787558</c:v>
                </c:pt>
                <c:pt idx="49147">
                  <c:v>1.7915289999999999</c:v>
                </c:pt>
                <c:pt idx="49148">
                  <c:v>1.7928230000000001</c:v>
                </c:pt>
                <c:pt idx="49149">
                  <c:v>1.793004</c:v>
                </c:pt>
                <c:pt idx="49150">
                  <c:v>1.7955289999999999</c:v>
                </c:pt>
                <c:pt idx="49151">
                  <c:v>1.8023009999999999</c:v>
                </c:pt>
                <c:pt idx="49152">
                  <c:v>1.797099</c:v>
                </c:pt>
                <c:pt idx="49153">
                  <c:v>1.7935859999999999</c:v>
                </c:pt>
                <c:pt idx="49154">
                  <c:v>1.7771790000000001</c:v>
                </c:pt>
                <c:pt idx="49155">
                  <c:v>1.7628490000000001</c:v>
                </c:pt>
                <c:pt idx="49156">
                  <c:v>1.7683180000000001</c:v>
                </c:pt>
                <c:pt idx="49157">
                  <c:v>1.7762800000000001</c:v>
                </c:pt>
                <c:pt idx="49158">
                  <c:v>1.774737</c:v>
                </c:pt>
                <c:pt idx="49159">
                  <c:v>1.7886850000000001</c:v>
                </c:pt>
                <c:pt idx="49160">
                  <c:v>1.7849999999999999</c:v>
                </c:pt>
                <c:pt idx="49161">
                  <c:v>1.785007</c:v>
                </c:pt>
                <c:pt idx="49162">
                  <c:v>1.7951839999999999</c:v>
                </c:pt>
                <c:pt idx="49163">
                  <c:v>1.798273</c:v>
                </c:pt>
                <c:pt idx="49164">
                  <c:v>1.7931029999999999</c:v>
                </c:pt>
                <c:pt idx="49165">
                  <c:v>1.7902199999999999</c:v>
                </c:pt>
                <c:pt idx="49166">
                  <c:v>1.7847770000000001</c:v>
                </c:pt>
                <c:pt idx="49167">
                  <c:v>1.7819449999999999</c:v>
                </c:pt>
                <c:pt idx="49168">
                  <c:v>1.791185</c:v>
                </c:pt>
                <c:pt idx="49169">
                  <c:v>1.793201</c:v>
                </c:pt>
                <c:pt idx="49170">
                  <c:v>1.794003</c:v>
                </c:pt>
                <c:pt idx="49171">
                  <c:v>1.8276190000000001</c:v>
                </c:pt>
                <c:pt idx="49172">
                  <c:v>1.8314889999999999</c:v>
                </c:pt>
                <c:pt idx="49173">
                  <c:v>1.833145</c:v>
                </c:pt>
                <c:pt idx="49174">
                  <c:v>1.819299</c:v>
                </c:pt>
                <c:pt idx="49175">
                  <c:v>1.809272</c:v>
                </c:pt>
                <c:pt idx="49176">
                  <c:v>1.8177970000000001</c:v>
                </c:pt>
                <c:pt idx="49177">
                  <c:v>1.818676</c:v>
                </c:pt>
                <c:pt idx="49178">
                  <c:v>1.8003180000000001</c:v>
                </c:pt>
                <c:pt idx="49179">
                  <c:v>1.8232250000000001</c:v>
                </c:pt>
                <c:pt idx="49180">
                  <c:v>1.8321559999999999</c:v>
                </c:pt>
                <c:pt idx="49181">
                  <c:v>1.842425</c:v>
                </c:pt>
                <c:pt idx="49182">
                  <c:v>1.8570850000000001</c:v>
                </c:pt>
                <c:pt idx="49183">
                  <c:v>1.847367</c:v>
                </c:pt>
                <c:pt idx="49184">
                  <c:v>1.8443160000000001</c:v>
                </c:pt>
                <c:pt idx="49185">
                  <c:v>1.8612550000000001</c:v>
                </c:pt>
                <c:pt idx="49186">
                  <c:v>1.865313</c:v>
                </c:pt>
                <c:pt idx="49187">
                  <c:v>1.8441050000000001</c:v>
                </c:pt>
                <c:pt idx="49188">
                  <c:v>1.831974</c:v>
                </c:pt>
                <c:pt idx="49189">
                  <c:v>1.8325039999999999</c:v>
                </c:pt>
                <c:pt idx="49190">
                  <c:v>1.8234360000000001</c:v>
                </c:pt>
                <c:pt idx="49191">
                  <c:v>1.8323959999999999</c:v>
                </c:pt>
                <c:pt idx="49192">
                  <c:v>1.8193029999999999</c:v>
                </c:pt>
                <c:pt idx="49193">
                  <c:v>1.8180989999999999</c:v>
                </c:pt>
                <c:pt idx="49194">
                  <c:v>1.837818</c:v>
                </c:pt>
                <c:pt idx="49195">
                  <c:v>1.832271</c:v>
                </c:pt>
                <c:pt idx="49196">
                  <c:v>1.809839</c:v>
                </c:pt>
                <c:pt idx="49197">
                  <c:v>1.8151569999999999</c:v>
                </c:pt>
                <c:pt idx="49198">
                  <c:v>1.81734</c:v>
                </c:pt>
                <c:pt idx="49199">
                  <c:v>1.833558</c:v>
                </c:pt>
                <c:pt idx="49200">
                  <c:v>1.8271729999999999</c:v>
                </c:pt>
                <c:pt idx="49201">
                  <c:v>1.8335220000000001</c:v>
                </c:pt>
                <c:pt idx="49202">
                  <c:v>1.826403</c:v>
                </c:pt>
                <c:pt idx="49203">
                  <c:v>1.8477399999999999</c:v>
                </c:pt>
                <c:pt idx="49204">
                  <c:v>1.8093919999999999</c:v>
                </c:pt>
                <c:pt idx="49205">
                  <c:v>1.804127</c:v>
                </c:pt>
                <c:pt idx="49206">
                  <c:v>1.800915</c:v>
                </c:pt>
                <c:pt idx="49207">
                  <c:v>1.8099970000000001</c:v>
                </c:pt>
                <c:pt idx="49208">
                  <c:v>1.831253</c:v>
                </c:pt>
                <c:pt idx="49209">
                  <c:v>1.84178</c:v>
                </c:pt>
                <c:pt idx="49210">
                  <c:v>1.842738</c:v>
                </c:pt>
                <c:pt idx="49211">
                  <c:v>1.8883639999999999</c:v>
                </c:pt>
                <c:pt idx="49212">
                  <c:v>1.8689519999999999</c:v>
                </c:pt>
                <c:pt idx="49213">
                  <c:v>1.8703590000000001</c:v>
                </c:pt>
                <c:pt idx="49214">
                  <c:v>1.866582</c:v>
                </c:pt>
                <c:pt idx="49215">
                  <c:v>1.8523849999999999</c:v>
                </c:pt>
                <c:pt idx="49216">
                  <c:v>1.857791</c:v>
                </c:pt>
                <c:pt idx="49217">
                  <c:v>1.868611</c:v>
                </c:pt>
                <c:pt idx="49218">
                  <c:v>1.8521160000000001</c:v>
                </c:pt>
                <c:pt idx="49219">
                  <c:v>1.862522</c:v>
                </c:pt>
                <c:pt idx="49220">
                  <c:v>1.850614</c:v>
                </c:pt>
                <c:pt idx="49221">
                  <c:v>1.8445130000000001</c:v>
                </c:pt>
                <c:pt idx="49222">
                  <c:v>1.8357589999999999</c:v>
                </c:pt>
                <c:pt idx="49223">
                  <c:v>1.823461</c:v>
                </c:pt>
                <c:pt idx="49224">
                  <c:v>1.826614</c:v>
                </c:pt>
                <c:pt idx="49225">
                  <c:v>1.8463529999999999</c:v>
                </c:pt>
                <c:pt idx="49226">
                  <c:v>1.846867</c:v>
                </c:pt>
                <c:pt idx="49227">
                  <c:v>1.852649</c:v>
                </c:pt>
                <c:pt idx="49228">
                  <c:v>1.8457950000000001</c:v>
                </c:pt>
                <c:pt idx="49229">
                  <c:v>1.8313299999999999</c:v>
                </c:pt>
                <c:pt idx="49230">
                  <c:v>1.8344339999999999</c:v>
                </c:pt>
                <c:pt idx="49231">
                  <c:v>1.8386929999999999</c:v>
                </c:pt>
                <c:pt idx="49232">
                  <c:v>1.8356520000000001</c:v>
                </c:pt>
                <c:pt idx="49233">
                  <c:v>1.8350919999999999</c:v>
                </c:pt>
                <c:pt idx="49234">
                  <c:v>1.8540220000000001</c:v>
                </c:pt>
                <c:pt idx="49235">
                  <c:v>1.865415</c:v>
                </c:pt>
                <c:pt idx="49236">
                  <c:v>1.852951</c:v>
                </c:pt>
                <c:pt idx="49237">
                  <c:v>1.8215539999999999</c:v>
                </c:pt>
                <c:pt idx="49238">
                  <c:v>1.8199460000000001</c:v>
                </c:pt>
                <c:pt idx="49239">
                  <c:v>1.822214</c:v>
                </c:pt>
                <c:pt idx="49240">
                  <c:v>1.818489</c:v>
                </c:pt>
                <c:pt idx="49241">
                  <c:v>1.846651</c:v>
                </c:pt>
                <c:pt idx="49242">
                  <c:v>1.846784</c:v>
                </c:pt>
                <c:pt idx="49243">
                  <c:v>1.847019</c:v>
                </c:pt>
                <c:pt idx="49244">
                  <c:v>1.8537159999999999</c:v>
                </c:pt>
                <c:pt idx="49245">
                  <c:v>1.8456399999999999</c:v>
                </c:pt>
                <c:pt idx="49246">
                  <c:v>1.832212</c:v>
                </c:pt>
                <c:pt idx="49247">
                  <c:v>1.8188249999999999</c:v>
                </c:pt>
                <c:pt idx="49248">
                  <c:v>1.832362</c:v>
                </c:pt>
                <c:pt idx="49249">
                  <c:v>1.833537</c:v>
                </c:pt>
                <c:pt idx="49250">
                  <c:v>1.8004500000000001</c:v>
                </c:pt>
                <c:pt idx="49251">
                  <c:v>1.8037939999999999</c:v>
                </c:pt>
                <c:pt idx="49252">
                  <c:v>1.787156</c:v>
                </c:pt>
                <c:pt idx="49253">
                  <c:v>1.82074</c:v>
                </c:pt>
                <c:pt idx="49254">
                  <c:v>1.8236190000000001</c:v>
                </c:pt>
                <c:pt idx="49255">
                  <c:v>1.8345910000000001</c:v>
                </c:pt>
                <c:pt idx="49256">
                  <c:v>1.822387</c:v>
                </c:pt>
                <c:pt idx="49257">
                  <c:v>1.810065</c:v>
                </c:pt>
                <c:pt idx="49258">
                  <c:v>1.8237920000000001</c:v>
                </c:pt>
                <c:pt idx="49259">
                  <c:v>1.802937</c:v>
                </c:pt>
                <c:pt idx="49260">
                  <c:v>1.8062339999999999</c:v>
                </c:pt>
                <c:pt idx="49261">
                  <c:v>1.8094429999999999</c:v>
                </c:pt>
                <c:pt idx="49262">
                  <c:v>1.8228580000000001</c:v>
                </c:pt>
                <c:pt idx="49263">
                  <c:v>1.8164750000000001</c:v>
                </c:pt>
                <c:pt idx="49264">
                  <c:v>1.7951140000000001</c:v>
                </c:pt>
                <c:pt idx="49265">
                  <c:v>1.8168820000000001</c:v>
                </c:pt>
                <c:pt idx="49266">
                  <c:v>1.8182769999999999</c:v>
                </c:pt>
                <c:pt idx="49267">
                  <c:v>1.8113330000000001</c:v>
                </c:pt>
                <c:pt idx="49268">
                  <c:v>1.801582</c:v>
                </c:pt>
                <c:pt idx="49269">
                  <c:v>1.802278</c:v>
                </c:pt>
                <c:pt idx="49270">
                  <c:v>1.7950429999999999</c:v>
                </c:pt>
                <c:pt idx="49271">
                  <c:v>1.7925759999999999</c:v>
                </c:pt>
                <c:pt idx="49272">
                  <c:v>1.8080989999999999</c:v>
                </c:pt>
                <c:pt idx="49273">
                  <c:v>1.7970200000000001</c:v>
                </c:pt>
                <c:pt idx="49274">
                  <c:v>1.8100499999999999</c:v>
                </c:pt>
                <c:pt idx="49275">
                  <c:v>1.8409770000000001</c:v>
                </c:pt>
                <c:pt idx="49276">
                  <c:v>1.9242379999999999</c:v>
                </c:pt>
                <c:pt idx="49277">
                  <c:v>2.0782590000000001</c:v>
                </c:pt>
                <c:pt idx="49278">
                  <c:v>2.3633769999999998</c:v>
                </c:pt>
                <c:pt idx="49279">
                  <c:v>2.5509390000000001</c:v>
                </c:pt>
                <c:pt idx="49280">
                  <c:v>2.5146120000000001</c:v>
                </c:pt>
                <c:pt idx="49281">
                  <c:v>2.4341740000000001</c:v>
                </c:pt>
                <c:pt idx="49282">
                  <c:v>2.367076</c:v>
                </c:pt>
                <c:pt idx="49283">
                  <c:v>2.2831540000000001</c:v>
                </c:pt>
                <c:pt idx="49284">
                  <c:v>2.1914030000000002</c:v>
                </c:pt>
                <c:pt idx="49285">
                  <c:v>2.1563469999999998</c:v>
                </c:pt>
                <c:pt idx="49286">
                  <c:v>2.1964450000000002</c:v>
                </c:pt>
                <c:pt idx="49287">
                  <c:v>2.3374730000000001</c:v>
                </c:pt>
                <c:pt idx="49288">
                  <c:v>3.0542210000000001</c:v>
                </c:pt>
                <c:pt idx="49289">
                  <c:v>3.131764</c:v>
                </c:pt>
                <c:pt idx="49290">
                  <c:v>3.260888</c:v>
                </c:pt>
                <c:pt idx="49291">
                  <c:v>3.2536990000000001</c:v>
                </c:pt>
                <c:pt idx="49292">
                  <c:v>3.2482470000000001</c:v>
                </c:pt>
                <c:pt idx="49293">
                  <c:v>3.2439469999999999</c:v>
                </c:pt>
                <c:pt idx="49294">
                  <c:v>3.1840929999999998</c:v>
                </c:pt>
                <c:pt idx="49295">
                  <c:v>3.2321780000000002</c:v>
                </c:pt>
                <c:pt idx="49296">
                  <c:v>3.234855</c:v>
                </c:pt>
                <c:pt idx="49297">
                  <c:v>3.2306219999999999</c:v>
                </c:pt>
                <c:pt idx="49298">
                  <c:v>3.2468360000000001</c:v>
                </c:pt>
                <c:pt idx="49299">
                  <c:v>3.1820149999999998</c:v>
                </c:pt>
                <c:pt idx="49300">
                  <c:v>3.0119099999999999</c:v>
                </c:pt>
                <c:pt idx="49301">
                  <c:v>2.6780059999999999</c:v>
                </c:pt>
                <c:pt idx="49302">
                  <c:v>2.6640999999999999</c:v>
                </c:pt>
                <c:pt idx="49303">
                  <c:v>2.5890529999999998</c:v>
                </c:pt>
                <c:pt idx="49304">
                  <c:v>2.4562789999999999</c:v>
                </c:pt>
                <c:pt idx="49305">
                  <c:v>2.413084</c:v>
                </c:pt>
                <c:pt idx="49306">
                  <c:v>2.331026</c:v>
                </c:pt>
                <c:pt idx="49307">
                  <c:v>2.2705069999999998</c:v>
                </c:pt>
                <c:pt idx="49308">
                  <c:v>2.2711890000000001</c:v>
                </c:pt>
                <c:pt idx="49309">
                  <c:v>2.264516</c:v>
                </c:pt>
                <c:pt idx="49310">
                  <c:v>2.2199789999999999</c:v>
                </c:pt>
                <c:pt idx="49311">
                  <c:v>2.2123870000000001</c:v>
                </c:pt>
                <c:pt idx="49312">
                  <c:v>2.1979099999999998</c:v>
                </c:pt>
                <c:pt idx="49313">
                  <c:v>2.1483430000000001</c:v>
                </c:pt>
                <c:pt idx="49314">
                  <c:v>2.1537570000000001</c:v>
                </c:pt>
                <c:pt idx="49315">
                  <c:v>2.1458379999999999</c:v>
                </c:pt>
                <c:pt idx="49316">
                  <c:v>2.1417449999999998</c:v>
                </c:pt>
                <c:pt idx="49317">
                  <c:v>2.1449760000000002</c:v>
                </c:pt>
                <c:pt idx="49318">
                  <c:v>2.1276169999999999</c:v>
                </c:pt>
                <c:pt idx="49319">
                  <c:v>2.1251639999999998</c:v>
                </c:pt>
                <c:pt idx="49320">
                  <c:v>2.1405530000000002</c:v>
                </c:pt>
                <c:pt idx="49321">
                  <c:v>2.102862</c:v>
                </c:pt>
                <c:pt idx="49322">
                  <c:v>2.0580219999999998</c:v>
                </c:pt>
                <c:pt idx="49323">
                  <c:v>2.0567600000000001</c:v>
                </c:pt>
                <c:pt idx="49324">
                  <c:v>2.0465110000000002</c:v>
                </c:pt>
                <c:pt idx="49325">
                  <c:v>2.0667170000000001</c:v>
                </c:pt>
                <c:pt idx="49326">
                  <c:v>2.0803479999999999</c:v>
                </c:pt>
                <c:pt idx="49327">
                  <c:v>2.0746630000000001</c:v>
                </c:pt>
                <c:pt idx="49328">
                  <c:v>2.0700280000000002</c:v>
                </c:pt>
                <c:pt idx="49329">
                  <c:v>2.0656729999999999</c:v>
                </c:pt>
                <c:pt idx="49330">
                  <c:v>2.0566610000000001</c:v>
                </c:pt>
                <c:pt idx="49331">
                  <c:v>2.0448559999999998</c:v>
                </c:pt>
                <c:pt idx="49332">
                  <c:v>2.0385909999999998</c:v>
                </c:pt>
                <c:pt idx="49333">
                  <c:v>2.0311460000000001</c:v>
                </c:pt>
                <c:pt idx="49334">
                  <c:v>2.0276290000000001</c:v>
                </c:pt>
                <c:pt idx="49335">
                  <c:v>2.0214110000000001</c:v>
                </c:pt>
                <c:pt idx="49336">
                  <c:v>1.959042</c:v>
                </c:pt>
                <c:pt idx="49337">
                  <c:v>1.940653</c:v>
                </c:pt>
                <c:pt idx="49338">
                  <c:v>1.9440390000000001</c:v>
                </c:pt>
                <c:pt idx="49339">
                  <c:v>1.956256</c:v>
                </c:pt>
                <c:pt idx="49340">
                  <c:v>1.9667520000000001</c:v>
                </c:pt>
                <c:pt idx="49341">
                  <c:v>1.9693959999999999</c:v>
                </c:pt>
                <c:pt idx="49342">
                  <c:v>1.9694640000000001</c:v>
                </c:pt>
                <c:pt idx="49343">
                  <c:v>1.9769159999999999</c:v>
                </c:pt>
                <c:pt idx="49344">
                  <c:v>1.9702409999999999</c:v>
                </c:pt>
                <c:pt idx="49345">
                  <c:v>1.969619</c:v>
                </c:pt>
                <c:pt idx="49346">
                  <c:v>1.9758789999999999</c:v>
                </c:pt>
                <c:pt idx="49347">
                  <c:v>1.9692529999999999</c:v>
                </c:pt>
                <c:pt idx="49348">
                  <c:v>1.963665</c:v>
                </c:pt>
                <c:pt idx="49349">
                  <c:v>1.9584859999999999</c:v>
                </c:pt>
                <c:pt idx="49350">
                  <c:v>1.9806140000000001</c:v>
                </c:pt>
                <c:pt idx="49351">
                  <c:v>1.944199</c:v>
                </c:pt>
                <c:pt idx="49352">
                  <c:v>1.9383239999999999</c:v>
                </c:pt>
                <c:pt idx="49353">
                  <c:v>1.9246799999999999</c:v>
                </c:pt>
                <c:pt idx="49354">
                  <c:v>1.9253180000000001</c:v>
                </c:pt>
                <c:pt idx="49355">
                  <c:v>1.9194800000000001</c:v>
                </c:pt>
                <c:pt idx="49356">
                  <c:v>1.9237230000000001</c:v>
                </c:pt>
                <c:pt idx="49357">
                  <c:v>1.923394</c:v>
                </c:pt>
                <c:pt idx="49358">
                  <c:v>1.89795</c:v>
                </c:pt>
                <c:pt idx="49359">
                  <c:v>1.895878</c:v>
                </c:pt>
                <c:pt idx="49360">
                  <c:v>1.8972469999999999</c:v>
                </c:pt>
                <c:pt idx="49361">
                  <c:v>1.897257</c:v>
                </c:pt>
                <c:pt idx="49362">
                  <c:v>1.8954299999999999</c:v>
                </c:pt>
                <c:pt idx="49363">
                  <c:v>1.880071</c:v>
                </c:pt>
                <c:pt idx="49364">
                  <c:v>1.8683430000000001</c:v>
                </c:pt>
                <c:pt idx="49365">
                  <c:v>1.881316</c:v>
                </c:pt>
                <c:pt idx="49366">
                  <c:v>1.897624</c:v>
                </c:pt>
                <c:pt idx="49367">
                  <c:v>1.8818349999999999</c:v>
                </c:pt>
                <c:pt idx="49368">
                  <c:v>1.8769020000000001</c:v>
                </c:pt>
                <c:pt idx="49369">
                  <c:v>1.8719079999999999</c:v>
                </c:pt>
                <c:pt idx="49370">
                  <c:v>1.8719140000000001</c:v>
                </c:pt>
                <c:pt idx="49371">
                  <c:v>1.873739</c:v>
                </c:pt>
                <c:pt idx="49372">
                  <c:v>1.884342</c:v>
                </c:pt>
                <c:pt idx="49373">
                  <c:v>1.8807</c:v>
                </c:pt>
                <c:pt idx="49374">
                  <c:v>1.8803529999999999</c:v>
                </c:pt>
                <c:pt idx="49375">
                  <c:v>1.880039</c:v>
                </c:pt>
                <c:pt idx="49376">
                  <c:v>1.8804719999999999</c:v>
                </c:pt>
                <c:pt idx="49377">
                  <c:v>1.8694660000000001</c:v>
                </c:pt>
                <c:pt idx="49378">
                  <c:v>1.870314</c:v>
                </c:pt>
                <c:pt idx="49379">
                  <c:v>1.8416669999999999</c:v>
                </c:pt>
                <c:pt idx="49380">
                  <c:v>1.8492759999999999</c:v>
                </c:pt>
                <c:pt idx="49381">
                  <c:v>1.8546800000000001</c:v>
                </c:pt>
                <c:pt idx="49382">
                  <c:v>1.8524179999999999</c:v>
                </c:pt>
                <c:pt idx="49383">
                  <c:v>1.8486769999999999</c:v>
                </c:pt>
                <c:pt idx="49384">
                  <c:v>1.8508899999999999</c:v>
                </c:pt>
                <c:pt idx="49385">
                  <c:v>1.851137</c:v>
                </c:pt>
                <c:pt idx="49386">
                  <c:v>1.8373440000000001</c:v>
                </c:pt>
                <c:pt idx="49387">
                  <c:v>1.8435440000000001</c:v>
                </c:pt>
                <c:pt idx="49388">
                  <c:v>1.82124</c:v>
                </c:pt>
                <c:pt idx="49389">
                  <c:v>1.8250569999999999</c:v>
                </c:pt>
                <c:pt idx="49390">
                  <c:v>1.8407439999999999</c:v>
                </c:pt>
                <c:pt idx="49391">
                  <c:v>1.851145</c:v>
                </c:pt>
                <c:pt idx="49392">
                  <c:v>1.832989</c:v>
                </c:pt>
                <c:pt idx="49393">
                  <c:v>1.8204720000000001</c:v>
                </c:pt>
                <c:pt idx="49394">
                  <c:v>1.797607</c:v>
                </c:pt>
                <c:pt idx="49395">
                  <c:v>1.7986899999999999</c:v>
                </c:pt>
                <c:pt idx="49396">
                  <c:v>1.8030379999999999</c:v>
                </c:pt>
                <c:pt idx="49397">
                  <c:v>1.805337</c:v>
                </c:pt>
                <c:pt idx="49398">
                  <c:v>1.8038419999999999</c:v>
                </c:pt>
                <c:pt idx="49399">
                  <c:v>1.806087</c:v>
                </c:pt>
                <c:pt idx="49400">
                  <c:v>1.804049</c:v>
                </c:pt>
                <c:pt idx="49401">
                  <c:v>1.802783</c:v>
                </c:pt>
                <c:pt idx="49402">
                  <c:v>1.7957069999999999</c:v>
                </c:pt>
                <c:pt idx="49403">
                  <c:v>1.8021910000000001</c:v>
                </c:pt>
                <c:pt idx="49404">
                  <c:v>1.8067660000000001</c:v>
                </c:pt>
                <c:pt idx="49405">
                  <c:v>1.8078419999999999</c:v>
                </c:pt>
                <c:pt idx="49406">
                  <c:v>1.79941</c:v>
                </c:pt>
                <c:pt idx="49407">
                  <c:v>1.782929</c:v>
                </c:pt>
                <c:pt idx="49408">
                  <c:v>1.775987</c:v>
                </c:pt>
                <c:pt idx="49409">
                  <c:v>1.7857989999999999</c:v>
                </c:pt>
                <c:pt idx="49410">
                  <c:v>1.7532319999999999</c:v>
                </c:pt>
                <c:pt idx="49411">
                  <c:v>1.760251</c:v>
                </c:pt>
                <c:pt idx="49412">
                  <c:v>1.760699</c:v>
                </c:pt>
                <c:pt idx="49413">
                  <c:v>1.7675700000000001</c:v>
                </c:pt>
                <c:pt idx="49414">
                  <c:v>1.7755909999999999</c:v>
                </c:pt>
                <c:pt idx="49415">
                  <c:v>1.769873</c:v>
                </c:pt>
                <c:pt idx="49416">
                  <c:v>1.765328</c:v>
                </c:pt>
                <c:pt idx="49417">
                  <c:v>1.7947420000000001</c:v>
                </c:pt>
                <c:pt idx="49418">
                  <c:v>1.8053760000000001</c:v>
                </c:pt>
                <c:pt idx="49419">
                  <c:v>1.8021020000000001</c:v>
                </c:pt>
                <c:pt idx="49420">
                  <c:v>1.799928</c:v>
                </c:pt>
                <c:pt idx="49421">
                  <c:v>1.7978799999999999</c:v>
                </c:pt>
                <c:pt idx="49422">
                  <c:v>1.8032280000000001</c:v>
                </c:pt>
                <c:pt idx="49423">
                  <c:v>1.8067800000000001</c:v>
                </c:pt>
                <c:pt idx="49424">
                  <c:v>1.8051870000000001</c:v>
                </c:pt>
                <c:pt idx="49425">
                  <c:v>1.8028280000000001</c:v>
                </c:pt>
                <c:pt idx="49426">
                  <c:v>1.777142</c:v>
                </c:pt>
                <c:pt idx="49427">
                  <c:v>1.778071</c:v>
                </c:pt>
                <c:pt idx="49428">
                  <c:v>1.770367</c:v>
                </c:pt>
                <c:pt idx="49429">
                  <c:v>1.774362</c:v>
                </c:pt>
                <c:pt idx="49430">
                  <c:v>1.786219</c:v>
                </c:pt>
                <c:pt idx="49431">
                  <c:v>1.7893779999999999</c:v>
                </c:pt>
                <c:pt idx="49432">
                  <c:v>1.785377</c:v>
                </c:pt>
                <c:pt idx="49433">
                  <c:v>1.7983739999999999</c:v>
                </c:pt>
                <c:pt idx="49434">
                  <c:v>1.7924659999999999</c:v>
                </c:pt>
                <c:pt idx="49435">
                  <c:v>1.768027</c:v>
                </c:pt>
                <c:pt idx="49436">
                  <c:v>1.7888500000000001</c:v>
                </c:pt>
                <c:pt idx="49437">
                  <c:v>1.7874639999999999</c:v>
                </c:pt>
                <c:pt idx="49438">
                  <c:v>1.793137</c:v>
                </c:pt>
                <c:pt idx="49439">
                  <c:v>1.7924629999999999</c:v>
                </c:pt>
                <c:pt idx="49440">
                  <c:v>1.7747040000000001</c:v>
                </c:pt>
                <c:pt idx="49441">
                  <c:v>1.791882</c:v>
                </c:pt>
                <c:pt idx="49442">
                  <c:v>1.8161229999999999</c:v>
                </c:pt>
                <c:pt idx="49443">
                  <c:v>1.81576</c:v>
                </c:pt>
                <c:pt idx="49444">
                  <c:v>1.826926</c:v>
                </c:pt>
                <c:pt idx="49445">
                  <c:v>1.8338410000000001</c:v>
                </c:pt>
                <c:pt idx="49446">
                  <c:v>1.8482130000000001</c:v>
                </c:pt>
                <c:pt idx="49447">
                  <c:v>1.8577680000000001</c:v>
                </c:pt>
                <c:pt idx="49448">
                  <c:v>1.846873</c:v>
                </c:pt>
                <c:pt idx="49449">
                  <c:v>1.8442730000000001</c:v>
                </c:pt>
                <c:pt idx="49450">
                  <c:v>1.847855</c:v>
                </c:pt>
                <c:pt idx="49451">
                  <c:v>1.849172</c:v>
                </c:pt>
                <c:pt idx="49452">
                  <c:v>1.844895</c:v>
                </c:pt>
                <c:pt idx="49453">
                  <c:v>1.8648359999999999</c:v>
                </c:pt>
                <c:pt idx="49454">
                  <c:v>1.8470979999999999</c:v>
                </c:pt>
                <c:pt idx="49455">
                  <c:v>1.8576760000000001</c:v>
                </c:pt>
                <c:pt idx="49456">
                  <c:v>1.86592</c:v>
                </c:pt>
                <c:pt idx="49457">
                  <c:v>1.8526279999999999</c:v>
                </c:pt>
                <c:pt idx="49458">
                  <c:v>1.8438870000000001</c:v>
                </c:pt>
                <c:pt idx="49459">
                  <c:v>1.849564</c:v>
                </c:pt>
                <c:pt idx="49460">
                  <c:v>1.8503320000000001</c:v>
                </c:pt>
                <c:pt idx="49461">
                  <c:v>1.875299</c:v>
                </c:pt>
                <c:pt idx="49462">
                  <c:v>1.867445</c:v>
                </c:pt>
                <c:pt idx="49463">
                  <c:v>1.87622</c:v>
                </c:pt>
                <c:pt idx="49464">
                  <c:v>1.8730500000000001</c:v>
                </c:pt>
                <c:pt idx="49465">
                  <c:v>1.865982</c:v>
                </c:pt>
                <c:pt idx="49466">
                  <c:v>1.859008</c:v>
                </c:pt>
                <c:pt idx="49467">
                  <c:v>1.863326</c:v>
                </c:pt>
                <c:pt idx="49468">
                  <c:v>1.850948</c:v>
                </c:pt>
                <c:pt idx="49469">
                  <c:v>1.8573059999999999</c:v>
                </c:pt>
                <c:pt idx="49470">
                  <c:v>1.8542609999999999</c:v>
                </c:pt>
                <c:pt idx="49471">
                  <c:v>1.84581</c:v>
                </c:pt>
                <c:pt idx="49472">
                  <c:v>1.847734</c:v>
                </c:pt>
                <c:pt idx="49473">
                  <c:v>1.8633169999999999</c:v>
                </c:pt>
                <c:pt idx="49474">
                  <c:v>1.8610720000000001</c:v>
                </c:pt>
                <c:pt idx="49475">
                  <c:v>1.879901</c:v>
                </c:pt>
                <c:pt idx="49476">
                  <c:v>1.8852770000000001</c:v>
                </c:pt>
                <c:pt idx="49477">
                  <c:v>1.8761000000000001</c:v>
                </c:pt>
                <c:pt idx="49478">
                  <c:v>1.870147</c:v>
                </c:pt>
                <c:pt idx="49479">
                  <c:v>1.8804650000000001</c:v>
                </c:pt>
                <c:pt idx="49480">
                  <c:v>1.866414</c:v>
                </c:pt>
                <c:pt idx="49481">
                  <c:v>1.8656470000000001</c:v>
                </c:pt>
                <c:pt idx="49482">
                  <c:v>1.863227</c:v>
                </c:pt>
                <c:pt idx="49483">
                  <c:v>1.8639060000000001</c:v>
                </c:pt>
                <c:pt idx="49484">
                  <c:v>1.8562529999999999</c:v>
                </c:pt>
                <c:pt idx="49485">
                  <c:v>1.8574839999999999</c:v>
                </c:pt>
                <c:pt idx="49486">
                  <c:v>1.8536010000000001</c:v>
                </c:pt>
                <c:pt idx="49487">
                  <c:v>1.8546400000000001</c:v>
                </c:pt>
                <c:pt idx="49488">
                  <c:v>1.866514</c:v>
                </c:pt>
                <c:pt idx="49489">
                  <c:v>1.8599129999999999</c:v>
                </c:pt>
                <c:pt idx="49490">
                  <c:v>1.8628709999999999</c:v>
                </c:pt>
                <c:pt idx="49491">
                  <c:v>1.8707780000000001</c:v>
                </c:pt>
                <c:pt idx="49492">
                  <c:v>1.86999</c:v>
                </c:pt>
                <c:pt idx="49493">
                  <c:v>1.8720939999999999</c:v>
                </c:pt>
                <c:pt idx="49494">
                  <c:v>1.847966</c:v>
                </c:pt>
                <c:pt idx="49495">
                  <c:v>1.8473580000000001</c:v>
                </c:pt>
                <c:pt idx="49496">
                  <c:v>1.815259</c:v>
                </c:pt>
                <c:pt idx="49497">
                  <c:v>1.8162659999999999</c:v>
                </c:pt>
                <c:pt idx="49498">
                  <c:v>1.834349</c:v>
                </c:pt>
                <c:pt idx="49499">
                  <c:v>1.810408</c:v>
                </c:pt>
                <c:pt idx="49500">
                  <c:v>1.8123419999999999</c:v>
                </c:pt>
                <c:pt idx="49501">
                  <c:v>1.8266819999999999</c:v>
                </c:pt>
                <c:pt idx="49502">
                  <c:v>1.826522</c:v>
                </c:pt>
                <c:pt idx="49503">
                  <c:v>1.8169420000000001</c:v>
                </c:pt>
                <c:pt idx="49504">
                  <c:v>1.8167530000000001</c:v>
                </c:pt>
                <c:pt idx="49505">
                  <c:v>1.805642</c:v>
                </c:pt>
                <c:pt idx="49506">
                  <c:v>1.804907</c:v>
                </c:pt>
                <c:pt idx="49507">
                  <c:v>1.8310930000000001</c:v>
                </c:pt>
                <c:pt idx="49508">
                  <c:v>1.864851</c:v>
                </c:pt>
                <c:pt idx="49509">
                  <c:v>1.85944</c:v>
                </c:pt>
                <c:pt idx="49510">
                  <c:v>1.851907</c:v>
                </c:pt>
                <c:pt idx="49511">
                  <c:v>1.827782</c:v>
                </c:pt>
                <c:pt idx="49512">
                  <c:v>1.8244560000000001</c:v>
                </c:pt>
                <c:pt idx="49513">
                  <c:v>1.7847310000000001</c:v>
                </c:pt>
                <c:pt idx="49514">
                  <c:v>1.827561</c:v>
                </c:pt>
                <c:pt idx="49515">
                  <c:v>1.823887</c:v>
                </c:pt>
                <c:pt idx="49516">
                  <c:v>1.828292</c:v>
                </c:pt>
                <c:pt idx="49517">
                  <c:v>1.826498</c:v>
                </c:pt>
                <c:pt idx="49518">
                  <c:v>1.8325260000000001</c:v>
                </c:pt>
                <c:pt idx="49519">
                  <c:v>1.8196829999999999</c:v>
                </c:pt>
                <c:pt idx="49520">
                  <c:v>1.8138620000000001</c:v>
                </c:pt>
                <c:pt idx="49521">
                  <c:v>1.813089</c:v>
                </c:pt>
                <c:pt idx="49522">
                  <c:v>1.7971349999999999</c:v>
                </c:pt>
                <c:pt idx="49523">
                  <c:v>1.8012379999999999</c:v>
                </c:pt>
                <c:pt idx="49524">
                  <c:v>1.8008299999999999</c:v>
                </c:pt>
                <c:pt idx="49525">
                  <c:v>1.81212</c:v>
                </c:pt>
                <c:pt idx="49526">
                  <c:v>1.849208</c:v>
                </c:pt>
                <c:pt idx="49527">
                  <c:v>1.8118879999999999</c:v>
                </c:pt>
                <c:pt idx="49528">
                  <c:v>1.7872189999999999</c:v>
                </c:pt>
                <c:pt idx="49529">
                  <c:v>1.8203560000000001</c:v>
                </c:pt>
                <c:pt idx="49530">
                  <c:v>1.8136490000000001</c:v>
                </c:pt>
                <c:pt idx="49531">
                  <c:v>1.805701</c:v>
                </c:pt>
                <c:pt idx="49532">
                  <c:v>1.804711</c:v>
                </c:pt>
                <c:pt idx="49533">
                  <c:v>1.854058</c:v>
                </c:pt>
                <c:pt idx="49534">
                  <c:v>1.9458029999999999</c:v>
                </c:pt>
                <c:pt idx="49535">
                  <c:v>1.9984280000000001</c:v>
                </c:pt>
                <c:pt idx="49536">
                  <c:v>2.0280140000000002</c:v>
                </c:pt>
                <c:pt idx="49537">
                  <c:v>2.1367959999999999</c:v>
                </c:pt>
                <c:pt idx="49538">
                  <c:v>2.1844830000000002</c:v>
                </c:pt>
                <c:pt idx="49539">
                  <c:v>2.2496339999999999</c:v>
                </c:pt>
                <c:pt idx="49540">
                  <c:v>2.2554919999999998</c:v>
                </c:pt>
                <c:pt idx="49541">
                  <c:v>2.2641239999999998</c:v>
                </c:pt>
                <c:pt idx="49542">
                  <c:v>2.2480579999999999</c:v>
                </c:pt>
                <c:pt idx="49543">
                  <c:v>2.2578209999999999</c:v>
                </c:pt>
                <c:pt idx="49544">
                  <c:v>2.1666799999999999</c:v>
                </c:pt>
                <c:pt idx="49545">
                  <c:v>2.1786910000000002</c:v>
                </c:pt>
                <c:pt idx="49546">
                  <c:v>2.1813099999999999</c:v>
                </c:pt>
                <c:pt idx="49547">
                  <c:v>2.0846490000000002</c:v>
                </c:pt>
                <c:pt idx="49548">
                  <c:v>2.0700859999999999</c:v>
                </c:pt>
                <c:pt idx="49549">
                  <c:v>2.0715889999999999</c:v>
                </c:pt>
                <c:pt idx="49550">
                  <c:v>1.987879</c:v>
                </c:pt>
                <c:pt idx="49551">
                  <c:v>1.97377</c:v>
                </c:pt>
                <c:pt idx="49552">
                  <c:v>1.9409970000000001</c:v>
                </c:pt>
                <c:pt idx="49553">
                  <c:v>1.9174</c:v>
                </c:pt>
                <c:pt idx="49554">
                  <c:v>1.914504</c:v>
                </c:pt>
                <c:pt idx="49555">
                  <c:v>1.894123</c:v>
                </c:pt>
                <c:pt idx="49556">
                  <c:v>1.8845730000000001</c:v>
                </c:pt>
                <c:pt idx="49557">
                  <c:v>2.0628099999999998</c:v>
                </c:pt>
                <c:pt idx="49558">
                  <c:v>2.2270449999999999</c:v>
                </c:pt>
                <c:pt idx="49559">
                  <c:v>2.358752</c:v>
                </c:pt>
                <c:pt idx="49560">
                  <c:v>2.3814850000000001</c:v>
                </c:pt>
                <c:pt idx="49561">
                  <c:v>2.4491200000000002</c:v>
                </c:pt>
                <c:pt idx="49562">
                  <c:v>2.6150370000000001</c:v>
                </c:pt>
                <c:pt idx="49563">
                  <c:v>2.6410640000000001</c:v>
                </c:pt>
                <c:pt idx="49564">
                  <c:v>2.705495</c:v>
                </c:pt>
                <c:pt idx="49565">
                  <c:v>2.6729630000000002</c:v>
                </c:pt>
                <c:pt idx="49566">
                  <c:v>2.6900110000000002</c:v>
                </c:pt>
                <c:pt idx="49567">
                  <c:v>2.7563040000000001</c:v>
                </c:pt>
                <c:pt idx="49568">
                  <c:v>2.8267500000000001</c:v>
                </c:pt>
                <c:pt idx="49569">
                  <c:v>2.7584870000000001</c:v>
                </c:pt>
                <c:pt idx="49570">
                  <c:v>2.7027160000000001</c:v>
                </c:pt>
                <c:pt idx="49571">
                  <c:v>2.64242</c:v>
                </c:pt>
                <c:pt idx="49572">
                  <c:v>2.6201780000000001</c:v>
                </c:pt>
                <c:pt idx="49573">
                  <c:v>2.5712030000000001</c:v>
                </c:pt>
                <c:pt idx="49574">
                  <c:v>2.4425249999999998</c:v>
                </c:pt>
                <c:pt idx="49575">
                  <c:v>2.377399</c:v>
                </c:pt>
                <c:pt idx="49576">
                  <c:v>2.2645029999999999</c:v>
                </c:pt>
                <c:pt idx="49577">
                  <c:v>2.2515000000000001</c:v>
                </c:pt>
                <c:pt idx="49578">
                  <c:v>2.172809</c:v>
                </c:pt>
                <c:pt idx="49579">
                  <c:v>2.1241759999999998</c:v>
                </c:pt>
                <c:pt idx="49580">
                  <c:v>2.1193390000000001</c:v>
                </c:pt>
                <c:pt idx="49581">
                  <c:v>2.0893320000000002</c:v>
                </c:pt>
                <c:pt idx="49582">
                  <c:v>2.0768070000000001</c:v>
                </c:pt>
                <c:pt idx="49583">
                  <c:v>2.0499329999999998</c:v>
                </c:pt>
                <c:pt idx="49584">
                  <c:v>2.048114</c:v>
                </c:pt>
                <c:pt idx="49585">
                  <c:v>2.0554960000000002</c:v>
                </c:pt>
                <c:pt idx="49586">
                  <c:v>2.0124919999999999</c:v>
                </c:pt>
                <c:pt idx="49587">
                  <c:v>2.0043760000000002</c:v>
                </c:pt>
                <c:pt idx="49588">
                  <c:v>2.0084</c:v>
                </c:pt>
                <c:pt idx="49589">
                  <c:v>2.0084140000000001</c:v>
                </c:pt>
                <c:pt idx="49590">
                  <c:v>1.9818260000000001</c:v>
                </c:pt>
                <c:pt idx="49591">
                  <c:v>1.9775339999999999</c:v>
                </c:pt>
                <c:pt idx="49592">
                  <c:v>1.9881489999999999</c:v>
                </c:pt>
                <c:pt idx="49593">
                  <c:v>1.986596</c:v>
                </c:pt>
                <c:pt idx="49594">
                  <c:v>1.961015</c:v>
                </c:pt>
                <c:pt idx="49595">
                  <c:v>1.96248</c:v>
                </c:pt>
                <c:pt idx="49596">
                  <c:v>1.9360520000000001</c:v>
                </c:pt>
                <c:pt idx="49597">
                  <c:v>1.93401</c:v>
                </c:pt>
                <c:pt idx="49598">
                  <c:v>1.930734</c:v>
                </c:pt>
                <c:pt idx="49599">
                  <c:v>1.942985</c:v>
                </c:pt>
                <c:pt idx="49600">
                  <c:v>1.9610909999999999</c:v>
                </c:pt>
                <c:pt idx="49601">
                  <c:v>1.958437</c:v>
                </c:pt>
                <c:pt idx="49602">
                  <c:v>1.962818</c:v>
                </c:pt>
                <c:pt idx="49603">
                  <c:v>1.936159</c:v>
                </c:pt>
                <c:pt idx="49604">
                  <c:v>1.9263060000000001</c:v>
                </c:pt>
                <c:pt idx="49605">
                  <c:v>1.9693339999999999</c:v>
                </c:pt>
                <c:pt idx="49606">
                  <c:v>1.943149</c:v>
                </c:pt>
                <c:pt idx="49607">
                  <c:v>1.9101900000000001</c:v>
                </c:pt>
                <c:pt idx="49608">
                  <c:v>1.8990119999999999</c:v>
                </c:pt>
                <c:pt idx="49609">
                  <c:v>1.9128050000000001</c:v>
                </c:pt>
                <c:pt idx="49610">
                  <c:v>1.943532</c:v>
                </c:pt>
                <c:pt idx="49611">
                  <c:v>1.9494119999999999</c:v>
                </c:pt>
                <c:pt idx="49612">
                  <c:v>1.929557</c:v>
                </c:pt>
                <c:pt idx="49613">
                  <c:v>1.9280919999999999</c:v>
                </c:pt>
                <c:pt idx="49614">
                  <c:v>1.9166540000000001</c:v>
                </c:pt>
                <c:pt idx="49615">
                  <c:v>1.9007559999999999</c:v>
                </c:pt>
                <c:pt idx="49616">
                  <c:v>1.9257580000000001</c:v>
                </c:pt>
                <c:pt idx="49617">
                  <c:v>1.907343</c:v>
                </c:pt>
                <c:pt idx="49618">
                  <c:v>1.906517</c:v>
                </c:pt>
                <c:pt idx="49619">
                  <c:v>1.901931</c:v>
                </c:pt>
                <c:pt idx="49620">
                  <c:v>1.9036850000000001</c:v>
                </c:pt>
                <c:pt idx="49621">
                  <c:v>1.8942110000000001</c:v>
                </c:pt>
                <c:pt idx="49622">
                  <c:v>1.8916280000000001</c:v>
                </c:pt>
                <c:pt idx="49623">
                  <c:v>1.8876850000000001</c:v>
                </c:pt>
                <c:pt idx="49624">
                  <c:v>1.907114</c:v>
                </c:pt>
                <c:pt idx="49625">
                  <c:v>1.9016850000000001</c:v>
                </c:pt>
                <c:pt idx="49626">
                  <c:v>1.9013340000000001</c:v>
                </c:pt>
                <c:pt idx="49627">
                  <c:v>1.8863620000000001</c:v>
                </c:pt>
                <c:pt idx="49628">
                  <c:v>1.879791</c:v>
                </c:pt>
                <c:pt idx="49629">
                  <c:v>1.878884</c:v>
                </c:pt>
                <c:pt idx="49630">
                  <c:v>1.885246</c:v>
                </c:pt>
                <c:pt idx="49631">
                  <c:v>1.879488</c:v>
                </c:pt>
                <c:pt idx="49632">
                  <c:v>1.8944080000000001</c:v>
                </c:pt>
                <c:pt idx="49633">
                  <c:v>1.8797079999999999</c:v>
                </c:pt>
                <c:pt idx="49634">
                  <c:v>1.875656</c:v>
                </c:pt>
                <c:pt idx="49635">
                  <c:v>1.862018</c:v>
                </c:pt>
                <c:pt idx="49636">
                  <c:v>1.864879</c:v>
                </c:pt>
                <c:pt idx="49637">
                  <c:v>1.8686229999999999</c:v>
                </c:pt>
                <c:pt idx="49638">
                  <c:v>1.86693</c:v>
                </c:pt>
                <c:pt idx="49639">
                  <c:v>1.854806</c:v>
                </c:pt>
                <c:pt idx="49640">
                  <c:v>1.859971</c:v>
                </c:pt>
                <c:pt idx="49641">
                  <c:v>1.8474790000000001</c:v>
                </c:pt>
                <c:pt idx="49642">
                  <c:v>1.841232</c:v>
                </c:pt>
                <c:pt idx="49643">
                  <c:v>1.840408</c:v>
                </c:pt>
                <c:pt idx="49644">
                  <c:v>1.841167</c:v>
                </c:pt>
                <c:pt idx="49645">
                  <c:v>1.8549370000000001</c:v>
                </c:pt>
                <c:pt idx="49646">
                  <c:v>1.848044</c:v>
                </c:pt>
                <c:pt idx="49647">
                  <c:v>1.841936</c:v>
                </c:pt>
                <c:pt idx="49648">
                  <c:v>1.819229</c:v>
                </c:pt>
                <c:pt idx="49649">
                  <c:v>1.806613</c:v>
                </c:pt>
                <c:pt idx="49650">
                  <c:v>1.817739</c:v>
                </c:pt>
                <c:pt idx="49651">
                  <c:v>1.81077</c:v>
                </c:pt>
                <c:pt idx="49652">
                  <c:v>1.8119019999999999</c:v>
                </c:pt>
                <c:pt idx="49653">
                  <c:v>1.799895</c:v>
                </c:pt>
                <c:pt idx="49654">
                  <c:v>1.8020780000000001</c:v>
                </c:pt>
                <c:pt idx="49655">
                  <c:v>1.7961119999999999</c:v>
                </c:pt>
                <c:pt idx="49656">
                  <c:v>1.8019849999999999</c:v>
                </c:pt>
                <c:pt idx="49657">
                  <c:v>1.801663</c:v>
                </c:pt>
                <c:pt idx="49658">
                  <c:v>1.8032980000000001</c:v>
                </c:pt>
                <c:pt idx="49659">
                  <c:v>1.790041</c:v>
                </c:pt>
                <c:pt idx="49660">
                  <c:v>1.818638</c:v>
                </c:pt>
                <c:pt idx="49661">
                  <c:v>1.8448530000000001</c:v>
                </c:pt>
                <c:pt idx="49662">
                  <c:v>1.845369</c:v>
                </c:pt>
                <c:pt idx="49663">
                  <c:v>1.86069</c:v>
                </c:pt>
                <c:pt idx="49664">
                  <c:v>1.8607070000000001</c:v>
                </c:pt>
                <c:pt idx="49665">
                  <c:v>1.8654770000000001</c:v>
                </c:pt>
                <c:pt idx="49666">
                  <c:v>1.8750979999999999</c:v>
                </c:pt>
                <c:pt idx="49667">
                  <c:v>1.8623799999999999</c:v>
                </c:pt>
                <c:pt idx="49668">
                  <c:v>1.8505579999999999</c:v>
                </c:pt>
                <c:pt idx="49669">
                  <c:v>1.8409180000000001</c:v>
                </c:pt>
                <c:pt idx="49670">
                  <c:v>1.854668</c:v>
                </c:pt>
                <c:pt idx="49671">
                  <c:v>1.932666</c:v>
                </c:pt>
                <c:pt idx="49672">
                  <c:v>1.992159</c:v>
                </c:pt>
                <c:pt idx="49673">
                  <c:v>2.0081609999999999</c:v>
                </c:pt>
                <c:pt idx="49674">
                  <c:v>2.0693809999999999</c:v>
                </c:pt>
                <c:pt idx="49675">
                  <c:v>2.1942029999999999</c:v>
                </c:pt>
                <c:pt idx="49676">
                  <c:v>2.2545269999999999</c:v>
                </c:pt>
                <c:pt idx="49677">
                  <c:v>2.3282759999999998</c:v>
                </c:pt>
                <c:pt idx="49678">
                  <c:v>2.3814310000000001</c:v>
                </c:pt>
                <c:pt idx="49679">
                  <c:v>2.4783309999999998</c:v>
                </c:pt>
                <c:pt idx="49680">
                  <c:v>2.5101650000000002</c:v>
                </c:pt>
                <c:pt idx="49681">
                  <c:v>2.531647</c:v>
                </c:pt>
                <c:pt idx="49682">
                  <c:v>2.5649820000000001</c:v>
                </c:pt>
                <c:pt idx="49683">
                  <c:v>2.677038</c:v>
                </c:pt>
                <c:pt idx="49684">
                  <c:v>2.7152059999999998</c:v>
                </c:pt>
                <c:pt idx="49685">
                  <c:v>2.7375620000000001</c:v>
                </c:pt>
                <c:pt idx="49686">
                  <c:v>2.7390599999999998</c:v>
                </c:pt>
                <c:pt idx="49687">
                  <c:v>2.7680570000000002</c:v>
                </c:pt>
                <c:pt idx="49688">
                  <c:v>2.771693</c:v>
                </c:pt>
                <c:pt idx="49689">
                  <c:v>2.7603049999999998</c:v>
                </c:pt>
                <c:pt idx="49690">
                  <c:v>2.6530119999999999</c:v>
                </c:pt>
                <c:pt idx="49691">
                  <c:v>2.5003980000000001</c:v>
                </c:pt>
                <c:pt idx="49692">
                  <c:v>2.3954230000000001</c:v>
                </c:pt>
                <c:pt idx="49693">
                  <c:v>2.1804269999999999</c:v>
                </c:pt>
                <c:pt idx="49694">
                  <c:v>2.1504979999999998</c:v>
                </c:pt>
                <c:pt idx="49695">
                  <c:v>2.2419609999999999</c:v>
                </c:pt>
                <c:pt idx="49696">
                  <c:v>2.397824</c:v>
                </c:pt>
                <c:pt idx="49697">
                  <c:v>2.660488</c:v>
                </c:pt>
                <c:pt idx="49698">
                  <c:v>2.7175340000000001</c:v>
                </c:pt>
                <c:pt idx="49699">
                  <c:v>2.7879369999999999</c:v>
                </c:pt>
                <c:pt idx="49700">
                  <c:v>2.867578</c:v>
                </c:pt>
                <c:pt idx="49701">
                  <c:v>2.9122370000000002</c:v>
                </c:pt>
                <c:pt idx="49702">
                  <c:v>2.8848880000000001</c:v>
                </c:pt>
                <c:pt idx="49703">
                  <c:v>2.904922</c:v>
                </c:pt>
                <c:pt idx="49704">
                  <c:v>2.906739</c:v>
                </c:pt>
                <c:pt idx="49705">
                  <c:v>2.889227</c:v>
                </c:pt>
                <c:pt idx="49706">
                  <c:v>2.9094880000000001</c:v>
                </c:pt>
                <c:pt idx="49707">
                  <c:v>2.896703</c:v>
                </c:pt>
                <c:pt idx="49708">
                  <c:v>2.8749669999999998</c:v>
                </c:pt>
                <c:pt idx="49709">
                  <c:v>2.8643290000000001</c:v>
                </c:pt>
                <c:pt idx="49710">
                  <c:v>2.880836</c:v>
                </c:pt>
                <c:pt idx="49711">
                  <c:v>2.8737970000000002</c:v>
                </c:pt>
                <c:pt idx="49712">
                  <c:v>2.8647779999999998</c:v>
                </c:pt>
                <c:pt idx="49713">
                  <c:v>2.8976190000000002</c:v>
                </c:pt>
                <c:pt idx="49714">
                  <c:v>3.0122610000000001</c:v>
                </c:pt>
                <c:pt idx="49715">
                  <c:v>3.0263580000000001</c:v>
                </c:pt>
                <c:pt idx="49716">
                  <c:v>3.0324059999999999</c:v>
                </c:pt>
                <c:pt idx="49717">
                  <c:v>3.0566270000000002</c:v>
                </c:pt>
                <c:pt idx="49718">
                  <c:v>3.0385270000000002</c:v>
                </c:pt>
                <c:pt idx="49719">
                  <c:v>3.063647</c:v>
                </c:pt>
                <c:pt idx="49720">
                  <c:v>3.15768</c:v>
                </c:pt>
                <c:pt idx="49721">
                  <c:v>3.14025</c:v>
                </c:pt>
                <c:pt idx="49722">
                  <c:v>3.1612520000000002</c:v>
                </c:pt>
                <c:pt idx="49723">
                  <c:v>3.1591990000000001</c:v>
                </c:pt>
                <c:pt idx="49724">
                  <c:v>3.159986</c:v>
                </c:pt>
                <c:pt idx="49725">
                  <c:v>3.1774990000000001</c:v>
                </c:pt>
                <c:pt idx="49726">
                  <c:v>3.1707510000000001</c:v>
                </c:pt>
                <c:pt idx="49727">
                  <c:v>3.2276980000000002</c:v>
                </c:pt>
                <c:pt idx="49728">
                  <c:v>3.2127309999999998</c:v>
                </c:pt>
                <c:pt idx="49729">
                  <c:v>3.2266840000000001</c:v>
                </c:pt>
                <c:pt idx="49730">
                  <c:v>3.3287260000000001</c:v>
                </c:pt>
                <c:pt idx="49731">
                  <c:v>3.4039890000000002</c:v>
                </c:pt>
                <c:pt idx="49732">
                  <c:v>3.3857740000000001</c:v>
                </c:pt>
                <c:pt idx="49733">
                  <c:v>3.325399</c:v>
                </c:pt>
                <c:pt idx="49734">
                  <c:v>3.3301059999999998</c:v>
                </c:pt>
                <c:pt idx="49735">
                  <c:v>3.3527960000000001</c:v>
                </c:pt>
                <c:pt idx="49736">
                  <c:v>3.35745</c:v>
                </c:pt>
                <c:pt idx="49737">
                  <c:v>3.245177</c:v>
                </c:pt>
                <c:pt idx="49738">
                  <c:v>3.256602</c:v>
                </c:pt>
                <c:pt idx="49739">
                  <c:v>3.2546050000000002</c:v>
                </c:pt>
                <c:pt idx="49740">
                  <c:v>3.255179</c:v>
                </c:pt>
                <c:pt idx="49741">
                  <c:v>3.320973</c:v>
                </c:pt>
                <c:pt idx="49742">
                  <c:v>3.2925149999999999</c:v>
                </c:pt>
                <c:pt idx="49743">
                  <c:v>3.2097060000000002</c:v>
                </c:pt>
                <c:pt idx="49744">
                  <c:v>3.1919719999999998</c:v>
                </c:pt>
                <c:pt idx="49745">
                  <c:v>3.1759819999999999</c:v>
                </c:pt>
                <c:pt idx="49746">
                  <c:v>3.0430640000000002</c:v>
                </c:pt>
                <c:pt idx="49747">
                  <c:v>3.0176569999999998</c:v>
                </c:pt>
                <c:pt idx="49748">
                  <c:v>3.0256120000000002</c:v>
                </c:pt>
                <c:pt idx="49749">
                  <c:v>2.9652159999999999</c:v>
                </c:pt>
                <c:pt idx="49750">
                  <c:v>2.9134720000000001</c:v>
                </c:pt>
                <c:pt idx="49751">
                  <c:v>2.719033</c:v>
                </c:pt>
                <c:pt idx="49752">
                  <c:v>2.708377</c:v>
                </c:pt>
                <c:pt idx="49753">
                  <c:v>2.679557</c:v>
                </c:pt>
                <c:pt idx="49754">
                  <c:v>2.6678570000000001</c:v>
                </c:pt>
                <c:pt idx="49755">
                  <c:v>2.640803</c:v>
                </c:pt>
                <c:pt idx="49756">
                  <c:v>2.6373600000000001</c:v>
                </c:pt>
                <c:pt idx="49757">
                  <c:v>2.614913</c:v>
                </c:pt>
                <c:pt idx="49758">
                  <c:v>2.602474</c:v>
                </c:pt>
                <c:pt idx="49759">
                  <c:v>2.5878209999999999</c:v>
                </c:pt>
                <c:pt idx="49760">
                  <c:v>2.5679400000000001</c:v>
                </c:pt>
                <c:pt idx="49761">
                  <c:v>2.5482610000000001</c:v>
                </c:pt>
                <c:pt idx="49762">
                  <c:v>2.5323910000000001</c:v>
                </c:pt>
                <c:pt idx="49763">
                  <c:v>2.5216810000000001</c:v>
                </c:pt>
                <c:pt idx="49764">
                  <c:v>2.490186</c:v>
                </c:pt>
                <c:pt idx="49765">
                  <c:v>2.4864359999999999</c:v>
                </c:pt>
                <c:pt idx="49766">
                  <c:v>2.4845190000000001</c:v>
                </c:pt>
                <c:pt idx="49767">
                  <c:v>2.457335</c:v>
                </c:pt>
                <c:pt idx="49768">
                  <c:v>2.465678</c:v>
                </c:pt>
                <c:pt idx="49769">
                  <c:v>2.4783369999999998</c:v>
                </c:pt>
                <c:pt idx="49770">
                  <c:v>2.4555639999999999</c:v>
                </c:pt>
                <c:pt idx="49771">
                  <c:v>2.457821</c:v>
                </c:pt>
                <c:pt idx="49772">
                  <c:v>2.4218540000000002</c:v>
                </c:pt>
                <c:pt idx="49773">
                  <c:v>2.4200789999999999</c:v>
                </c:pt>
                <c:pt idx="49774">
                  <c:v>2.416058</c:v>
                </c:pt>
                <c:pt idx="49775">
                  <c:v>2.4182670000000002</c:v>
                </c:pt>
                <c:pt idx="49776">
                  <c:v>2.4059940000000002</c:v>
                </c:pt>
                <c:pt idx="49777">
                  <c:v>2.3609270000000002</c:v>
                </c:pt>
                <c:pt idx="49778">
                  <c:v>2.3505950000000002</c:v>
                </c:pt>
                <c:pt idx="49779">
                  <c:v>2.3607930000000001</c:v>
                </c:pt>
                <c:pt idx="49780">
                  <c:v>2.3635069999999998</c:v>
                </c:pt>
                <c:pt idx="49781">
                  <c:v>2.3460070000000002</c:v>
                </c:pt>
                <c:pt idx="49782">
                  <c:v>2.344058</c:v>
                </c:pt>
                <c:pt idx="49783">
                  <c:v>2.329097</c:v>
                </c:pt>
                <c:pt idx="49784">
                  <c:v>2.2957130000000001</c:v>
                </c:pt>
                <c:pt idx="49785">
                  <c:v>2.2948149999999998</c:v>
                </c:pt>
                <c:pt idx="49786">
                  <c:v>2.2822170000000002</c:v>
                </c:pt>
                <c:pt idx="49787">
                  <c:v>2.2497050000000001</c:v>
                </c:pt>
                <c:pt idx="49788">
                  <c:v>2.29183</c:v>
                </c:pt>
                <c:pt idx="49789">
                  <c:v>2.287633</c:v>
                </c:pt>
                <c:pt idx="49790">
                  <c:v>2.292529</c:v>
                </c:pt>
                <c:pt idx="49791">
                  <c:v>2.2741500000000001</c:v>
                </c:pt>
                <c:pt idx="49792">
                  <c:v>2.273685</c:v>
                </c:pt>
                <c:pt idx="49793">
                  <c:v>2.2722229999999999</c:v>
                </c:pt>
                <c:pt idx="49794">
                  <c:v>2.2654480000000001</c:v>
                </c:pt>
                <c:pt idx="49795">
                  <c:v>2.274308</c:v>
                </c:pt>
                <c:pt idx="49796">
                  <c:v>2.27034</c:v>
                </c:pt>
                <c:pt idx="49797">
                  <c:v>2.2749549999999998</c:v>
                </c:pt>
                <c:pt idx="49798">
                  <c:v>2.2830970000000002</c:v>
                </c:pt>
                <c:pt idx="49799">
                  <c:v>2.268303</c:v>
                </c:pt>
                <c:pt idx="49800">
                  <c:v>2.2252049999999999</c:v>
                </c:pt>
                <c:pt idx="49801">
                  <c:v>2.2331569999999998</c:v>
                </c:pt>
                <c:pt idx="49802">
                  <c:v>2.2256360000000002</c:v>
                </c:pt>
                <c:pt idx="49803">
                  <c:v>2.2674889999999999</c:v>
                </c:pt>
                <c:pt idx="49804">
                  <c:v>2.2580469999999999</c:v>
                </c:pt>
                <c:pt idx="49805">
                  <c:v>2.2082269999999999</c:v>
                </c:pt>
                <c:pt idx="49806">
                  <c:v>2.2256100000000001</c:v>
                </c:pt>
                <c:pt idx="49807">
                  <c:v>2.2523740000000001</c:v>
                </c:pt>
                <c:pt idx="49808">
                  <c:v>2.2337539999999998</c:v>
                </c:pt>
                <c:pt idx="49809">
                  <c:v>2.2224710000000001</c:v>
                </c:pt>
                <c:pt idx="49810">
                  <c:v>2.2339419999999999</c:v>
                </c:pt>
                <c:pt idx="49811">
                  <c:v>2.237657</c:v>
                </c:pt>
                <c:pt idx="49812">
                  <c:v>2.1998880000000001</c:v>
                </c:pt>
                <c:pt idx="49813">
                  <c:v>2.2032310000000002</c:v>
                </c:pt>
                <c:pt idx="49814">
                  <c:v>2.246238</c:v>
                </c:pt>
                <c:pt idx="49815">
                  <c:v>2.2036539999999998</c:v>
                </c:pt>
                <c:pt idx="49816">
                  <c:v>2.2262949999999999</c:v>
                </c:pt>
                <c:pt idx="49817">
                  <c:v>2.2116120000000001</c:v>
                </c:pt>
                <c:pt idx="49818">
                  <c:v>2.1733889999999998</c:v>
                </c:pt>
                <c:pt idx="49819">
                  <c:v>2.1737229999999998</c:v>
                </c:pt>
                <c:pt idx="49820">
                  <c:v>2.2345899999999999</c:v>
                </c:pt>
                <c:pt idx="49821">
                  <c:v>2.1779289999999998</c:v>
                </c:pt>
                <c:pt idx="49822">
                  <c:v>2.1638809999999999</c:v>
                </c:pt>
                <c:pt idx="49823">
                  <c:v>2.1899449999999998</c:v>
                </c:pt>
                <c:pt idx="49824">
                  <c:v>2.185775</c:v>
                </c:pt>
                <c:pt idx="49825">
                  <c:v>2.1575519999999999</c:v>
                </c:pt>
                <c:pt idx="49826">
                  <c:v>2.142706</c:v>
                </c:pt>
                <c:pt idx="49827">
                  <c:v>2.14242</c:v>
                </c:pt>
                <c:pt idx="49828">
                  <c:v>2.1378180000000002</c:v>
                </c:pt>
                <c:pt idx="49829">
                  <c:v>2.1323979999999998</c:v>
                </c:pt>
                <c:pt idx="49830">
                  <c:v>2.1330390000000001</c:v>
                </c:pt>
                <c:pt idx="49831">
                  <c:v>2.1205590000000001</c:v>
                </c:pt>
                <c:pt idx="49832">
                  <c:v>2.1226479999999999</c:v>
                </c:pt>
                <c:pt idx="49833">
                  <c:v>2.0526149999999999</c:v>
                </c:pt>
                <c:pt idx="49834">
                  <c:v>2.079431</c:v>
                </c:pt>
                <c:pt idx="49835">
                  <c:v>2.0870709999999999</c:v>
                </c:pt>
                <c:pt idx="49836">
                  <c:v>2.1162709999999998</c:v>
                </c:pt>
                <c:pt idx="49837">
                  <c:v>2.1133250000000001</c:v>
                </c:pt>
                <c:pt idx="49838">
                  <c:v>2.109648</c:v>
                </c:pt>
                <c:pt idx="49839">
                  <c:v>2.1081539999999999</c:v>
                </c:pt>
                <c:pt idx="49840">
                  <c:v>2.1029779999999998</c:v>
                </c:pt>
                <c:pt idx="49841">
                  <c:v>2.0744199999999999</c:v>
                </c:pt>
                <c:pt idx="49842">
                  <c:v>2.0708500000000001</c:v>
                </c:pt>
                <c:pt idx="49843">
                  <c:v>2.0748890000000002</c:v>
                </c:pt>
                <c:pt idx="49844">
                  <c:v>2.0533299999999999</c:v>
                </c:pt>
                <c:pt idx="49845">
                  <c:v>2.0553729999999999</c:v>
                </c:pt>
                <c:pt idx="49846">
                  <c:v>2.062144</c:v>
                </c:pt>
                <c:pt idx="49847">
                  <c:v>2.0870850000000001</c:v>
                </c:pt>
                <c:pt idx="49848">
                  <c:v>2.083974</c:v>
                </c:pt>
                <c:pt idx="49849">
                  <c:v>2.0819130000000001</c:v>
                </c:pt>
                <c:pt idx="49850">
                  <c:v>2.0840489999999998</c:v>
                </c:pt>
                <c:pt idx="49851">
                  <c:v>2.0750310000000001</c:v>
                </c:pt>
                <c:pt idx="49852">
                  <c:v>2.0857299999999999</c:v>
                </c:pt>
                <c:pt idx="49853">
                  <c:v>2.0584190000000002</c:v>
                </c:pt>
                <c:pt idx="49854">
                  <c:v>2.0626739999999999</c:v>
                </c:pt>
                <c:pt idx="49855">
                  <c:v>2.0659459999999998</c:v>
                </c:pt>
                <c:pt idx="49856">
                  <c:v>2.0777969999999999</c:v>
                </c:pt>
                <c:pt idx="49857">
                  <c:v>2.068111</c:v>
                </c:pt>
                <c:pt idx="49858">
                  <c:v>2.1368149999999999</c:v>
                </c:pt>
                <c:pt idx="49859">
                  <c:v>2.1692809999999998</c:v>
                </c:pt>
                <c:pt idx="49860">
                  <c:v>2.2213370000000001</c:v>
                </c:pt>
                <c:pt idx="49861">
                  <c:v>2.2516370000000001</c:v>
                </c:pt>
                <c:pt idx="49862">
                  <c:v>2.340849</c:v>
                </c:pt>
                <c:pt idx="49863">
                  <c:v>2.383327</c:v>
                </c:pt>
                <c:pt idx="49864">
                  <c:v>2.40469</c:v>
                </c:pt>
                <c:pt idx="49865">
                  <c:v>2.4121380000000001</c:v>
                </c:pt>
                <c:pt idx="49866">
                  <c:v>2.4818020000000001</c:v>
                </c:pt>
                <c:pt idx="49867">
                  <c:v>2.57118</c:v>
                </c:pt>
                <c:pt idx="49868">
                  <c:v>2.5619399999999999</c:v>
                </c:pt>
                <c:pt idx="49869">
                  <c:v>2.6008770000000001</c:v>
                </c:pt>
                <c:pt idx="49870">
                  <c:v>2.5288879999999998</c:v>
                </c:pt>
                <c:pt idx="49871">
                  <c:v>2.4973719999999999</c:v>
                </c:pt>
                <c:pt idx="49872">
                  <c:v>2.3599990000000002</c:v>
                </c:pt>
                <c:pt idx="49873">
                  <c:v>2.2916569999999998</c:v>
                </c:pt>
                <c:pt idx="49874">
                  <c:v>2.2857789999999998</c:v>
                </c:pt>
                <c:pt idx="49875">
                  <c:v>2.2454879999999999</c:v>
                </c:pt>
                <c:pt idx="49876">
                  <c:v>2.2406489999999999</c:v>
                </c:pt>
                <c:pt idx="49877">
                  <c:v>2.1919979999999999</c:v>
                </c:pt>
                <c:pt idx="49878">
                  <c:v>2.1859259999999998</c:v>
                </c:pt>
                <c:pt idx="49879">
                  <c:v>2.1774269999999998</c:v>
                </c:pt>
                <c:pt idx="49880">
                  <c:v>2.1422850000000002</c:v>
                </c:pt>
                <c:pt idx="49881">
                  <c:v>2.1309749999999998</c:v>
                </c:pt>
                <c:pt idx="49882">
                  <c:v>2.1386270000000001</c:v>
                </c:pt>
                <c:pt idx="49883">
                  <c:v>2.1378240000000002</c:v>
                </c:pt>
                <c:pt idx="49884">
                  <c:v>2.1221580000000002</c:v>
                </c:pt>
                <c:pt idx="49885">
                  <c:v>2.1287919999999998</c:v>
                </c:pt>
                <c:pt idx="49886">
                  <c:v>2.1417350000000002</c:v>
                </c:pt>
                <c:pt idx="49887">
                  <c:v>2.0751780000000002</c:v>
                </c:pt>
                <c:pt idx="49888">
                  <c:v>2.072362</c:v>
                </c:pt>
                <c:pt idx="49889">
                  <c:v>2.0874250000000001</c:v>
                </c:pt>
                <c:pt idx="49890">
                  <c:v>2.0874109999999999</c:v>
                </c:pt>
                <c:pt idx="49891">
                  <c:v>2.0934740000000001</c:v>
                </c:pt>
                <c:pt idx="49892">
                  <c:v>2.068295</c:v>
                </c:pt>
                <c:pt idx="49893">
                  <c:v>2.0954820000000001</c:v>
                </c:pt>
                <c:pt idx="49894">
                  <c:v>2.0531839999999999</c:v>
                </c:pt>
                <c:pt idx="49895">
                  <c:v>2.0680350000000001</c:v>
                </c:pt>
                <c:pt idx="49896">
                  <c:v>2.0755599999999998</c:v>
                </c:pt>
                <c:pt idx="49897">
                  <c:v>2.0801180000000001</c:v>
                </c:pt>
                <c:pt idx="49898">
                  <c:v>2.099891</c:v>
                </c:pt>
                <c:pt idx="49899">
                  <c:v>2.0776059999999998</c:v>
                </c:pt>
                <c:pt idx="49900">
                  <c:v>2.0675690000000002</c:v>
                </c:pt>
                <c:pt idx="49901">
                  <c:v>2.0615779999999999</c:v>
                </c:pt>
                <c:pt idx="49902">
                  <c:v>2.0582790000000002</c:v>
                </c:pt>
                <c:pt idx="49903">
                  <c:v>2.071847</c:v>
                </c:pt>
                <c:pt idx="49904">
                  <c:v>2.076114</c:v>
                </c:pt>
                <c:pt idx="49905">
                  <c:v>2.0751949999999999</c:v>
                </c:pt>
                <c:pt idx="49906">
                  <c:v>2.0758610000000002</c:v>
                </c:pt>
                <c:pt idx="49907">
                  <c:v>2.0724559999999999</c:v>
                </c:pt>
                <c:pt idx="49908">
                  <c:v>2.0557430000000001</c:v>
                </c:pt>
                <c:pt idx="49909">
                  <c:v>2.0467810000000002</c:v>
                </c:pt>
                <c:pt idx="49910">
                  <c:v>2.05491</c:v>
                </c:pt>
                <c:pt idx="49911">
                  <c:v>2.0539049999999999</c:v>
                </c:pt>
                <c:pt idx="49912">
                  <c:v>2.0414530000000002</c:v>
                </c:pt>
                <c:pt idx="49913">
                  <c:v>2.0481349999999998</c:v>
                </c:pt>
                <c:pt idx="49914">
                  <c:v>2.0599159999999999</c:v>
                </c:pt>
                <c:pt idx="49915">
                  <c:v>2.0542910000000001</c:v>
                </c:pt>
                <c:pt idx="49916">
                  <c:v>2.0049139999999999</c:v>
                </c:pt>
                <c:pt idx="49917">
                  <c:v>1.9952270000000001</c:v>
                </c:pt>
                <c:pt idx="49918">
                  <c:v>2.0015849999999999</c:v>
                </c:pt>
                <c:pt idx="49919">
                  <c:v>1.994246</c:v>
                </c:pt>
                <c:pt idx="49920">
                  <c:v>2.0164140000000002</c:v>
                </c:pt>
                <c:pt idx="49921">
                  <c:v>1.990307</c:v>
                </c:pt>
                <c:pt idx="49922">
                  <c:v>1.990548</c:v>
                </c:pt>
                <c:pt idx="49923">
                  <c:v>1.998651</c:v>
                </c:pt>
                <c:pt idx="49924">
                  <c:v>2.0388060000000001</c:v>
                </c:pt>
                <c:pt idx="49925">
                  <c:v>2.012988</c:v>
                </c:pt>
                <c:pt idx="49926">
                  <c:v>2.0106459999999999</c:v>
                </c:pt>
                <c:pt idx="49927">
                  <c:v>2.00691</c:v>
                </c:pt>
                <c:pt idx="49928">
                  <c:v>1.9997480000000001</c:v>
                </c:pt>
                <c:pt idx="49929">
                  <c:v>1.9929539999999999</c:v>
                </c:pt>
                <c:pt idx="49930">
                  <c:v>1.9929319999999999</c:v>
                </c:pt>
                <c:pt idx="49931">
                  <c:v>1.9954430000000001</c:v>
                </c:pt>
                <c:pt idx="49932">
                  <c:v>1.9853190000000001</c:v>
                </c:pt>
                <c:pt idx="49933">
                  <c:v>1.9717359999999999</c:v>
                </c:pt>
                <c:pt idx="49934">
                  <c:v>1.966893</c:v>
                </c:pt>
                <c:pt idx="49935">
                  <c:v>1.9656290000000001</c:v>
                </c:pt>
                <c:pt idx="49936">
                  <c:v>1.9565920000000001</c:v>
                </c:pt>
                <c:pt idx="49937">
                  <c:v>1.9550909999999999</c:v>
                </c:pt>
                <c:pt idx="49938">
                  <c:v>1.95479</c:v>
                </c:pt>
                <c:pt idx="49939">
                  <c:v>1.9310419999999999</c:v>
                </c:pt>
                <c:pt idx="49940">
                  <c:v>1.9123950000000001</c:v>
                </c:pt>
                <c:pt idx="49941">
                  <c:v>1.923732</c:v>
                </c:pt>
                <c:pt idx="49942">
                  <c:v>1.9179010000000001</c:v>
                </c:pt>
                <c:pt idx="49943">
                  <c:v>1.9150259999999999</c:v>
                </c:pt>
                <c:pt idx="49944">
                  <c:v>1.910679</c:v>
                </c:pt>
                <c:pt idx="49945">
                  <c:v>1.926933</c:v>
                </c:pt>
                <c:pt idx="49946">
                  <c:v>1.934561</c:v>
                </c:pt>
                <c:pt idx="49947">
                  <c:v>1.9280079999999999</c:v>
                </c:pt>
                <c:pt idx="49948">
                  <c:v>1.9233499999999999</c:v>
                </c:pt>
                <c:pt idx="49949">
                  <c:v>1.9138999999999999</c:v>
                </c:pt>
                <c:pt idx="49950">
                  <c:v>1.916604</c:v>
                </c:pt>
                <c:pt idx="49951">
                  <c:v>1.8894869999999999</c:v>
                </c:pt>
                <c:pt idx="49952">
                  <c:v>1.900671</c:v>
                </c:pt>
                <c:pt idx="49953">
                  <c:v>1.8755679999999999</c:v>
                </c:pt>
                <c:pt idx="49954">
                  <c:v>1.894733</c:v>
                </c:pt>
                <c:pt idx="49955">
                  <c:v>1.9118520000000001</c:v>
                </c:pt>
                <c:pt idx="49956">
                  <c:v>1.9009849999999999</c:v>
                </c:pt>
                <c:pt idx="49957">
                  <c:v>1.890811</c:v>
                </c:pt>
                <c:pt idx="49958">
                  <c:v>1.895114</c:v>
                </c:pt>
                <c:pt idx="49959">
                  <c:v>1.899799</c:v>
                </c:pt>
                <c:pt idx="49960">
                  <c:v>1.896768</c:v>
                </c:pt>
                <c:pt idx="49961">
                  <c:v>1.8937120000000001</c:v>
                </c:pt>
                <c:pt idx="49962">
                  <c:v>1.905238</c:v>
                </c:pt>
                <c:pt idx="49963">
                  <c:v>1.8813200000000001</c:v>
                </c:pt>
                <c:pt idx="49964">
                  <c:v>1.8752450000000001</c:v>
                </c:pt>
                <c:pt idx="49965">
                  <c:v>1.87619</c:v>
                </c:pt>
                <c:pt idx="49966">
                  <c:v>1.8823019999999999</c:v>
                </c:pt>
                <c:pt idx="49967">
                  <c:v>1.901905</c:v>
                </c:pt>
                <c:pt idx="49968">
                  <c:v>1.8938109999999999</c:v>
                </c:pt>
                <c:pt idx="49969">
                  <c:v>1.889453</c:v>
                </c:pt>
                <c:pt idx="49970">
                  <c:v>1.913934</c:v>
                </c:pt>
                <c:pt idx="49971">
                  <c:v>1.890306</c:v>
                </c:pt>
                <c:pt idx="49972">
                  <c:v>1.8814979999999999</c:v>
                </c:pt>
                <c:pt idx="49973">
                  <c:v>1.8639619999999999</c:v>
                </c:pt>
                <c:pt idx="49974">
                  <c:v>1.848929</c:v>
                </c:pt>
                <c:pt idx="49975">
                  <c:v>1.872995</c:v>
                </c:pt>
                <c:pt idx="49976">
                  <c:v>1.8679079999999999</c:v>
                </c:pt>
                <c:pt idx="49977">
                  <c:v>1.872385</c:v>
                </c:pt>
                <c:pt idx="49978">
                  <c:v>1.859715</c:v>
                </c:pt>
                <c:pt idx="49979">
                  <c:v>1.8419760000000001</c:v>
                </c:pt>
                <c:pt idx="49980">
                  <c:v>1.8436360000000001</c:v>
                </c:pt>
                <c:pt idx="49981">
                  <c:v>1.844263</c:v>
                </c:pt>
                <c:pt idx="49982">
                  <c:v>1.845917</c:v>
                </c:pt>
                <c:pt idx="49983">
                  <c:v>1.8457049999999999</c:v>
                </c:pt>
                <c:pt idx="49984">
                  <c:v>1.8665119999999999</c:v>
                </c:pt>
                <c:pt idx="49985">
                  <c:v>1.8717630000000001</c:v>
                </c:pt>
                <c:pt idx="49986">
                  <c:v>1.875597</c:v>
                </c:pt>
                <c:pt idx="49987">
                  <c:v>1.8509850000000001</c:v>
                </c:pt>
                <c:pt idx="49988">
                  <c:v>1.854787</c:v>
                </c:pt>
                <c:pt idx="49989">
                  <c:v>1.861138</c:v>
                </c:pt>
                <c:pt idx="49990">
                  <c:v>1.8585739999999999</c:v>
                </c:pt>
                <c:pt idx="49991">
                  <c:v>1.867005</c:v>
                </c:pt>
                <c:pt idx="49992">
                  <c:v>1.8900999999999999</c:v>
                </c:pt>
                <c:pt idx="49993">
                  <c:v>1.879111</c:v>
                </c:pt>
                <c:pt idx="49994">
                  <c:v>1.8673919999999999</c:v>
                </c:pt>
                <c:pt idx="49995">
                  <c:v>1.832822</c:v>
                </c:pt>
                <c:pt idx="49996">
                  <c:v>1.8318559999999999</c:v>
                </c:pt>
                <c:pt idx="49997">
                  <c:v>1.8341590000000001</c:v>
                </c:pt>
                <c:pt idx="49998">
                  <c:v>1.8291839999999999</c:v>
                </c:pt>
                <c:pt idx="49999">
                  <c:v>1.828616</c:v>
                </c:pt>
                <c:pt idx="50000">
                  <c:v>1.8334349999999999</c:v>
                </c:pt>
                <c:pt idx="50001">
                  <c:v>1.8408500000000001</c:v>
                </c:pt>
                <c:pt idx="50002">
                  <c:v>1.837464</c:v>
                </c:pt>
                <c:pt idx="50003">
                  <c:v>1.839763</c:v>
                </c:pt>
                <c:pt idx="50004">
                  <c:v>1.83813</c:v>
                </c:pt>
                <c:pt idx="50005">
                  <c:v>1.835623</c:v>
                </c:pt>
                <c:pt idx="50006">
                  <c:v>1.841493</c:v>
                </c:pt>
                <c:pt idx="50007">
                  <c:v>1.838622</c:v>
                </c:pt>
                <c:pt idx="50008">
                  <c:v>1.8518539999999999</c:v>
                </c:pt>
                <c:pt idx="50009">
                  <c:v>1.850792</c:v>
                </c:pt>
                <c:pt idx="50010">
                  <c:v>1.8379810000000001</c:v>
                </c:pt>
                <c:pt idx="50011">
                  <c:v>1.8296779999999999</c:v>
                </c:pt>
                <c:pt idx="50012">
                  <c:v>1.836422</c:v>
                </c:pt>
                <c:pt idx="50013">
                  <c:v>1.8257209999999999</c:v>
                </c:pt>
                <c:pt idx="50014">
                  <c:v>1.8480970000000001</c:v>
                </c:pt>
                <c:pt idx="50015">
                  <c:v>1.8543369999999999</c:v>
                </c:pt>
                <c:pt idx="50016">
                  <c:v>1.852555</c:v>
                </c:pt>
                <c:pt idx="50017">
                  <c:v>1.870198</c:v>
                </c:pt>
                <c:pt idx="50018">
                  <c:v>1.8670880000000001</c:v>
                </c:pt>
                <c:pt idx="50019">
                  <c:v>1.873939</c:v>
                </c:pt>
                <c:pt idx="50020">
                  <c:v>1.8606860000000001</c:v>
                </c:pt>
                <c:pt idx="50021">
                  <c:v>1.85762</c:v>
                </c:pt>
                <c:pt idx="50022">
                  <c:v>1.865583</c:v>
                </c:pt>
                <c:pt idx="50023">
                  <c:v>1.8678840000000001</c:v>
                </c:pt>
                <c:pt idx="50024">
                  <c:v>1.8631610000000001</c:v>
                </c:pt>
                <c:pt idx="50025">
                  <c:v>1.858635</c:v>
                </c:pt>
                <c:pt idx="50026">
                  <c:v>1.8649530000000001</c:v>
                </c:pt>
                <c:pt idx="50027">
                  <c:v>1.858079</c:v>
                </c:pt>
                <c:pt idx="50028">
                  <c:v>1.8562399999999999</c:v>
                </c:pt>
                <c:pt idx="50029">
                  <c:v>1.856039</c:v>
                </c:pt>
                <c:pt idx="50030">
                  <c:v>1.873003</c:v>
                </c:pt>
                <c:pt idx="50031">
                  <c:v>1.8793789999999999</c:v>
                </c:pt>
                <c:pt idx="50032">
                  <c:v>1.888655</c:v>
                </c:pt>
                <c:pt idx="50033">
                  <c:v>1.89236</c:v>
                </c:pt>
                <c:pt idx="50034">
                  <c:v>1.893926</c:v>
                </c:pt>
                <c:pt idx="50035">
                  <c:v>1.8908959999999999</c:v>
                </c:pt>
                <c:pt idx="50036">
                  <c:v>1.885815</c:v>
                </c:pt>
                <c:pt idx="50037">
                  <c:v>1.8636269999999999</c:v>
                </c:pt>
                <c:pt idx="50038">
                  <c:v>1.876789</c:v>
                </c:pt>
                <c:pt idx="50039">
                  <c:v>1.8995550000000001</c:v>
                </c:pt>
                <c:pt idx="50040">
                  <c:v>1.899194</c:v>
                </c:pt>
                <c:pt idx="50041">
                  <c:v>1.9004779999999999</c:v>
                </c:pt>
                <c:pt idx="50042">
                  <c:v>1.9022479999999999</c:v>
                </c:pt>
                <c:pt idx="50043">
                  <c:v>1.9035260000000001</c:v>
                </c:pt>
                <c:pt idx="50044">
                  <c:v>1.9014089999999999</c:v>
                </c:pt>
                <c:pt idx="50045">
                  <c:v>1.8980490000000001</c:v>
                </c:pt>
                <c:pt idx="50046">
                  <c:v>1.8957900000000001</c:v>
                </c:pt>
                <c:pt idx="50047">
                  <c:v>1.8942920000000001</c:v>
                </c:pt>
                <c:pt idx="50048">
                  <c:v>1.8909860000000001</c:v>
                </c:pt>
                <c:pt idx="50049">
                  <c:v>1.910779</c:v>
                </c:pt>
                <c:pt idx="50050">
                  <c:v>1.9056869999999999</c:v>
                </c:pt>
                <c:pt idx="50051">
                  <c:v>1.8999509999999999</c:v>
                </c:pt>
                <c:pt idx="50052">
                  <c:v>1.9223190000000001</c:v>
                </c:pt>
                <c:pt idx="50053">
                  <c:v>1.92391</c:v>
                </c:pt>
                <c:pt idx="50054">
                  <c:v>1.923116</c:v>
                </c:pt>
                <c:pt idx="50055">
                  <c:v>1.900647</c:v>
                </c:pt>
                <c:pt idx="50056">
                  <c:v>1.9053249999999999</c:v>
                </c:pt>
                <c:pt idx="50057">
                  <c:v>1.901292</c:v>
                </c:pt>
                <c:pt idx="50058">
                  <c:v>1.9003540000000001</c:v>
                </c:pt>
                <c:pt idx="50059">
                  <c:v>1.8877200000000001</c:v>
                </c:pt>
                <c:pt idx="50060">
                  <c:v>1.8919379999999999</c:v>
                </c:pt>
                <c:pt idx="50061">
                  <c:v>1.8907499999999999</c:v>
                </c:pt>
                <c:pt idx="50062">
                  <c:v>1.9060680000000001</c:v>
                </c:pt>
                <c:pt idx="50063">
                  <c:v>1.876984</c:v>
                </c:pt>
                <c:pt idx="50064">
                  <c:v>1.871324</c:v>
                </c:pt>
                <c:pt idx="50065">
                  <c:v>1.8752169999999999</c:v>
                </c:pt>
                <c:pt idx="50066">
                  <c:v>1.8696660000000001</c:v>
                </c:pt>
                <c:pt idx="50067">
                  <c:v>1.869677</c:v>
                </c:pt>
                <c:pt idx="50068">
                  <c:v>1.8684430000000001</c:v>
                </c:pt>
                <c:pt idx="50069">
                  <c:v>1.868161</c:v>
                </c:pt>
                <c:pt idx="50070">
                  <c:v>1.8832880000000001</c:v>
                </c:pt>
                <c:pt idx="50071">
                  <c:v>1.8656729999999999</c:v>
                </c:pt>
                <c:pt idx="50072">
                  <c:v>1.868779</c:v>
                </c:pt>
                <c:pt idx="50073">
                  <c:v>1.85259</c:v>
                </c:pt>
                <c:pt idx="50074">
                  <c:v>1.8760680000000001</c:v>
                </c:pt>
                <c:pt idx="50075">
                  <c:v>1.8885179999999999</c:v>
                </c:pt>
                <c:pt idx="50076">
                  <c:v>1.8938250000000001</c:v>
                </c:pt>
                <c:pt idx="50077">
                  <c:v>1.870061</c:v>
                </c:pt>
                <c:pt idx="50078">
                  <c:v>1.8640829999999999</c:v>
                </c:pt>
                <c:pt idx="50079">
                  <c:v>1.8672470000000001</c:v>
                </c:pt>
                <c:pt idx="50080">
                  <c:v>1.8677029999999999</c:v>
                </c:pt>
                <c:pt idx="50081">
                  <c:v>1.8668089999999999</c:v>
                </c:pt>
                <c:pt idx="50082">
                  <c:v>1.852376</c:v>
                </c:pt>
                <c:pt idx="50083">
                  <c:v>1.8598619999999999</c:v>
                </c:pt>
                <c:pt idx="50084">
                  <c:v>1.856398</c:v>
                </c:pt>
                <c:pt idx="50085">
                  <c:v>1.8579300000000001</c:v>
                </c:pt>
                <c:pt idx="50086">
                  <c:v>1.8555950000000001</c:v>
                </c:pt>
                <c:pt idx="50087">
                  <c:v>1.8596969999999999</c:v>
                </c:pt>
                <c:pt idx="50088">
                  <c:v>1.8643149999999999</c:v>
                </c:pt>
                <c:pt idx="50089">
                  <c:v>1.863774</c:v>
                </c:pt>
                <c:pt idx="50090">
                  <c:v>1.867766</c:v>
                </c:pt>
                <c:pt idx="50091">
                  <c:v>1.862371</c:v>
                </c:pt>
                <c:pt idx="50092">
                  <c:v>1.861823</c:v>
                </c:pt>
                <c:pt idx="50093">
                  <c:v>1.861415</c:v>
                </c:pt>
                <c:pt idx="50094">
                  <c:v>1.860814</c:v>
                </c:pt>
                <c:pt idx="50095">
                  <c:v>1.8790389999999999</c:v>
                </c:pt>
                <c:pt idx="50096">
                  <c:v>1.8794280000000001</c:v>
                </c:pt>
                <c:pt idx="50097">
                  <c:v>1.8890720000000001</c:v>
                </c:pt>
                <c:pt idx="50098">
                  <c:v>1.888741</c:v>
                </c:pt>
                <c:pt idx="50099">
                  <c:v>1.8796820000000001</c:v>
                </c:pt>
                <c:pt idx="50100">
                  <c:v>1.8706799999999999</c:v>
                </c:pt>
                <c:pt idx="50101">
                  <c:v>1.869402</c:v>
                </c:pt>
                <c:pt idx="50102">
                  <c:v>1.856117</c:v>
                </c:pt>
                <c:pt idx="50103">
                  <c:v>1.847718</c:v>
                </c:pt>
                <c:pt idx="50104">
                  <c:v>1.848222</c:v>
                </c:pt>
                <c:pt idx="50105">
                  <c:v>1.8506629999999999</c:v>
                </c:pt>
                <c:pt idx="50106">
                  <c:v>1.8515440000000001</c:v>
                </c:pt>
                <c:pt idx="50107">
                  <c:v>1.84172</c:v>
                </c:pt>
                <c:pt idx="50108">
                  <c:v>1.8452440000000001</c:v>
                </c:pt>
                <c:pt idx="50109">
                  <c:v>1.8474999999999999</c:v>
                </c:pt>
                <c:pt idx="50110">
                  <c:v>1.8426279999999999</c:v>
                </c:pt>
                <c:pt idx="50111">
                  <c:v>1.8444229999999999</c:v>
                </c:pt>
                <c:pt idx="50112">
                  <c:v>1.8456250000000001</c:v>
                </c:pt>
                <c:pt idx="50113">
                  <c:v>1.8438749999999999</c:v>
                </c:pt>
                <c:pt idx="50114">
                  <c:v>1.8443830000000001</c:v>
                </c:pt>
                <c:pt idx="50115">
                  <c:v>1.8421689999999999</c:v>
                </c:pt>
                <c:pt idx="50116">
                  <c:v>1.8501540000000001</c:v>
                </c:pt>
                <c:pt idx="50117">
                  <c:v>1.8334760000000001</c:v>
                </c:pt>
                <c:pt idx="50118">
                  <c:v>1.8350169999999999</c:v>
                </c:pt>
                <c:pt idx="50119">
                  <c:v>1.8447359999999999</c:v>
                </c:pt>
                <c:pt idx="50120">
                  <c:v>1.8611580000000001</c:v>
                </c:pt>
                <c:pt idx="50121">
                  <c:v>1.8488150000000001</c:v>
                </c:pt>
                <c:pt idx="50122">
                  <c:v>1.8433269999999999</c:v>
                </c:pt>
                <c:pt idx="50123">
                  <c:v>1.8472550000000001</c:v>
                </c:pt>
                <c:pt idx="50124">
                  <c:v>1.850617</c:v>
                </c:pt>
                <c:pt idx="50125">
                  <c:v>1.8475330000000001</c:v>
                </c:pt>
                <c:pt idx="50126">
                  <c:v>1.8479810000000001</c:v>
                </c:pt>
                <c:pt idx="50127">
                  <c:v>1.8436509999999999</c:v>
                </c:pt>
                <c:pt idx="50128">
                  <c:v>1.8526389999999999</c:v>
                </c:pt>
                <c:pt idx="50129">
                  <c:v>1.8429610000000001</c:v>
                </c:pt>
                <c:pt idx="50130">
                  <c:v>1.852695</c:v>
                </c:pt>
                <c:pt idx="50131">
                  <c:v>1.848114</c:v>
                </c:pt>
                <c:pt idx="50132">
                  <c:v>1.8507990000000001</c:v>
                </c:pt>
                <c:pt idx="50133">
                  <c:v>1.861882</c:v>
                </c:pt>
                <c:pt idx="50134">
                  <c:v>1.8647910000000001</c:v>
                </c:pt>
                <c:pt idx="50135">
                  <c:v>1.867604</c:v>
                </c:pt>
                <c:pt idx="50136">
                  <c:v>1.865016</c:v>
                </c:pt>
                <c:pt idx="50137">
                  <c:v>1.8665609999999999</c:v>
                </c:pt>
                <c:pt idx="50138">
                  <c:v>1.865356</c:v>
                </c:pt>
                <c:pt idx="50139">
                  <c:v>1.8644810000000001</c:v>
                </c:pt>
                <c:pt idx="50140">
                  <c:v>1.861623</c:v>
                </c:pt>
                <c:pt idx="50141">
                  <c:v>1.8512770000000001</c:v>
                </c:pt>
                <c:pt idx="50142">
                  <c:v>1.842255</c:v>
                </c:pt>
                <c:pt idx="50143">
                  <c:v>1.848927</c:v>
                </c:pt>
                <c:pt idx="50144">
                  <c:v>1.8562989999999999</c:v>
                </c:pt>
                <c:pt idx="50145">
                  <c:v>1.854616</c:v>
                </c:pt>
                <c:pt idx="50146">
                  <c:v>1.8488180000000001</c:v>
                </c:pt>
                <c:pt idx="50147">
                  <c:v>1.8348709999999999</c:v>
                </c:pt>
                <c:pt idx="50148">
                  <c:v>1.848355</c:v>
                </c:pt>
                <c:pt idx="50149">
                  <c:v>1.8526020000000001</c:v>
                </c:pt>
                <c:pt idx="50150">
                  <c:v>1.860169</c:v>
                </c:pt>
                <c:pt idx="50151">
                  <c:v>1.876001</c:v>
                </c:pt>
                <c:pt idx="50152">
                  <c:v>1.8992059999999999</c:v>
                </c:pt>
                <c:pt idx="50153">
                  <c:v>1.8990320000000001</c:v>
                </c:pt>
                <c:pt idx="50154">
                  <c:v>1.8779330000000001</c:v>
                </c:pt>
                <c:pt idx="50155">
                  <c:v>1.8798779999999999</c:v>
                </c:pt>
                <c:pt idx="50156">
                  <c:v>1.8762160000000001</c:v>
                </c:pt>
                <c:pt idx="50157">
                  <c:v>1.876476</c:v>
                </c:pt>
                <c:pt idx="50158">
                  <c:v>1.8690020000000001</c:v>
                </c:pt>
                <c:pt idx="50159">
                  <c:v>1.8733759999999999</c:v>
                </c:pt>
                <c:pt idx="50160">
                  <c:v>1.8701399999999999</c:v>
                </c:pt>
                <c:pt idx="50161">
                  <c:v>1.8768210000000001</c:v>
                </c:pt>
                <c:pt idx="50162">
                  <c:v>1.883262</c:v>
                </c:pt>
                <c:pt idx="50163">
                  <c:v>1.882986</c:v>
                </c:pt>
                <c:pt idx="50164">
                  <c:v>1.907008</c:v>
                </c:pt>
                <c:pt idx="50165">
                  <c:v>1.875769</c:v>
                </c:pt>
                <c:pt idx="50166">
                  <c:v>1.8803669999999999</c:v>
                </c:pt>
                <c:pt idx="50167">
                  <c:v>1.8689480000000001</c:v>
                </c:pt>
                <c:pt idx="50168">
                  <c:v>1.8772990000000001</c:v>
                </c:pt>
                <c:pt idx="50169">
                  <c:v>1.901157</c:v>
                </c:pt>
                <c:pt idx="50170">
                  <c:v>1.907035</c:v>
                </c:pt>
                <c:pt idx="50171">
                  <c:v>1.889715</c:v>
                </c:pt>
                <c:pt idx="50172">
                  <c:v>1.8804069999999999</c:v>
                </c:pt>
                <c:pt idx="50173">
                  <c:v>1.8863920000000001</c:v>
                </c:pt>
                <c:pt idx="50174">
                  <c:v>1.8808130000000001</c:v>
                </c:pt>
                <c:pt idx="50175">
                  <c:v>1.892244</c:v>
                </c:pt>
                <c:pt idx="50176">
                  <c:v>1.8721030000000001</c:v>
                </c:pt>
                <c:pt idx="50177">
                  <c:v>1.872879</c:v>
                </c:pt>
                <c:pt idx="50178">
                  <c:v>1.8859779999999999</c:v>
                </c:pt>
                <c:pt idx="50179">
                  <c:v>1.8898029999999999</c:v>
                </c:pt>
                <c:pt idx="50180">
                  <c:v>1.8852990000000001</c:v>
                </c:pt>
                <c:pt idx="50181">
                  <c:v>1.8748260000000001</c:v>
                </c:pt>
                <c:pt idx="50182">
                  <c:v>1.8893260000000001</c:v>
                </c:pt>
                <c:pt idx="50183">
                  <c:v>1.8879699999999999</c:v>
                </c:pt>
                <c:pt idx="50184">
                  <c:v>1.8860920000000001</c:v>
                </c:pt>
                <c:pt idx="50185">
                  <c:v>1.8910899999999999</c:v>
                </c:pt>
                <c:pt idx="50186">
                  <c:v>1.8991130000000001</c:v>
                </c:pt>
                <c:pt idx="50187">
                  <c:v>1.8960980000000001</c:v>
                </c:pt>
                <c:pt idx="50188">
                  <c:v>1.8830340000000001</c:v>
                </c:pt>
                <c:pt idx="50189">
                  <c:v>1.8833709999999999</c:v>
                </c:pt>
                <c:pt idx="50190">
                  <c:v>1.8742730000000001</c:v>
                </c:pt>
                <c:pt idx="50191">
                  <c:v>1.8716600000000001</c:v>
                </c:pt>
                <c:pt idx="50192">
                  <c:v>1.879902</c:v>
                </c:pt>
                <c:pt idx="50193">
                  <c:v>1.8672439999999999</c:v>
                </c:pt>
                <c:pt idx="50194">
                  <c:v>1.8685149999999999</c:v>
                </c:pt>
                <c:pt idx="50195">
                  <c:v>1.8705769999999999</c:v>
                </c:pt>
                <c:pt idx="50196">
                  <c:v>1.871227</c:v>
                </c:pt>
                <c:pt idx="50197">
                  <c:v>1.873157</c:v>
                </c:pt>
                <c:pt idx="50198">
                  <c:v>1.8613489999999999</c:v>
                </c:pt>
                <c:pt idx="50199">
                  <c:v>1.8303240000000001</c:v>
                </c:pt>
                <c:pt idx="50200">
                  <c:v>1.843334</c:v>
                </c:pt>
                <c:pt idx="50201">
                  <c:v>1.848587</c:v>
                </c:pt>
                <c:pt idx="50202">
                  <c:v>1.86869</c:v>
                </c:pt>
                <c:pt idx="50203">
                  <c:v>1.8699749999999999</c:v>
                </c:pt>
                <c:pt idx="50204">
                  <c:v>1.8776440000000001</c:v>
                </c:pt>
                <c:pt idx="50205">
                  <c:v>1.874328</c:v>
                </c:pt>
                <c:pt idx="50206">
                  <c:v>1.863173</c:v>
                </c:pt>
                <c:pt idx="50207">
                  <c:v>1.8983730000000001</c:v>
                </c:pt>
                <c:pt idx="50208">
                  <c:v>1.8886229999999999</c:v>
                </c:pt>
                <c:pt idx="50209">
                  <c:v>1.8676489999999999</c:v>
                </c:pt>
                <c:pt idx="50210">
                  <c:v>1.8622449999999999</c:v>
                </c:pt>
                <c:pt idx="50211">
                  <c:v>1.8407009999999999</c:v>
                </c:pt>
                <c:pt idx="50212">
                  <c:v>1.839043</c:v>
                </c:pt>
                <c:pt idx="50213">
                  <c:v>1.8306039999999999</c:v>
                </c:pt>
                <c:pt idx="50214">
                  <c:v>1.830794</c:v>
                </c:pt>
                <c:pt idx="50215">
                  <c:v>1.8228139999999999</c:v>
                </c:pt>
                <c:pt idx="50216">
                  <c:v>1.825027</c:v>
                </c:pt>
                <c:pt idx="50217">
                  <c:v>1.8204979999999999</c:v>
                </c:pt>
                <c:pt idx="50218">
                  <c:v>1.8074239999999999</c:v>
                </c:pt>
                <c:pt idx="50219">
                  <c:v>1.80253</c:v>
                </c:pt>
                <c:pt idx="50220">
                  <c:v>1.806308</c:v>
                </c:pt>
                <c:pt idx="50221">
                  <c:v>1.7994049999999999</c:v>
                </c:pt>
                <c:pt idx="50222">
                  <c:v>1.8003739999999999</c:v>
                </c:pt>
                <c:pt idx="50223">
                  <c:v>1.8024629999999999</c:v>
                </c:pt>
                <c:pt idx="50224">
                  <c:v>1.79695</c:v>
                </c:pt>
                <c:pt idx="50225">
                  <c:v>1.7783690000000001</c:v>
                </c:pt>
                <c:pt idx="50226">
                  <c:v>1.785785</c:v>
                </c:pt>
                <c:pt idx="50227">
                  <c:v>1.787183</c:v>
                </c:pt>
                <c:pt idx="50228">
                  <c:v>1.775137</c:v>
                </c:pt>
                <c:pt idx="50229">
                  <c:v>1.7760450000000001</c:v>
                </c:pt>
                <c:pt idx="50230">
                  <c:v>1.796773</c:v>
                </c:pt>
                <c:pt idx="50231">
                  <c:v>1.7711859999999999</c:v>
                </c:pt>
                <c:pt idx="50232">
                  <c:v>1.764475</c:v>
                </c:pt>
                <c:pt idx="50233">
                  <c:v>1.769614</c:v>
                </c:pt>
                <c:pt idx="50234">
                  <c:v>1.77142</c:v>
                </c:pt>
                <c:pt idx="50235">
                  <c:v>1.7689360000000001</c:v>
                </c:pt>
                <c:pt idx="50236">
                  <c:v>1.767919</c:v>
                </c:pt>
                <c:pt idx="50237">
                  <c:v>1.7625839999999999</c:v>
                </c:pt>
                <c:pt idx="50238">
                  <c:v>1.756324</c:v>
                </c:pt>
                <c:pt idx="50239">
                  <c:v>1.7491429999999999</c:v>
                </c:pt>
                <c:pt idx="50240">
                  <c:v>1.742615</c:v>
                </c:pt>
                <c:pt idx="50241">
                  <c:v>1.7384200000000001</c:v>
                </c:pt>
                <c:pt idx="50242">
                  <c:v>1.736802</c:v>
                </c:pt>
                <c:pt idx="50243">
                  <c:v>1.7366379999999999</c:v>
                </c:pt>
                <c:pt idx="50244">
                  <c:v>1.7223539999999999</c:v>
                </c:pt>
                <c:pt idx="50245">
                  <c:v>1.7332799999999999</c:v>
                </c:pt>
                <c:pt idx="50246">
                  <c:v>1.730566</c:v>
                </c:pt>
                <c:pt idx="50247">
                  <c:v>1.7223919999999999</c:v>
                </c:pt>
                <c:pt idx="50248">
                  <c:v>1.7184170000000001</c:v>
                </c:pt>
                <c:pt idx="50249">
                  <c:v>1.718313</c:v>
                </c:pt>
                <c:pt idx="50250">
                  <c:v>1.711775</c:v>
                </c:pt>
                <c:pt idx="50251">
                  <c:v>1.687308</c:v>
                </c:pt>
                <c:pt idx="50252">
                  <c:v>1.692248</c:v>
                </c:pt>
                <c:pt idx="50253">
                  <c:v>1.6934910000000001</c:v>
                </c:pt>
                <c:pt idx="50254">
                  <c:v>1.690148</c:v>
                </c:pt>
                <c:pt idx="50255">
                  <c:v>1.6731720000000001</c:v>
                </c:pt>
                <c:pt idx="50256">
                  <c:v>1.682795</c:v>
                </c:pt>
                <c:pt idx="50257">
                  <c:v>1.66757</c:v>
                </c:pt>
                <c:pt idx="50258">
                  <c:v>1.658455</c:v>
                </c:pt>
                <c:pt idx="50259">
                  <c:v>1.6542859999999999</c:v>
                </c:pt>
                <c:pt idx="50260">
                  <c:v>1.642577</c:v>
                </c:pt>
                <c:pt idx="50261">
                  <c:v>1.645961</c:v>
                </c:pt>
                <c:pt idx="50262">
                  <c:v>1.6187609999999999</c:v>
                </c:pt>
                <c:pt idx="50263">
                  <c:v>1.632571</c:v>
                </c:pt>
                <c:pt idx="50264">
                  <c:v>1.6331310000000001</c:v>
                </c:pt>
                <c:pt idx="50265">
                  <c:v>1.6346430000000001</c:v>
                </c:pt>
                <c:pt idx="50266">
                  <c:v>1.640951</c:v>
                </c:pt>
                <c:pt idx="50267">
                  <c:v>1.6397600000000001</c:v>
                </c:pt>
                <c:pt idx="50268">
                  <c:v>1.6324639999999999</c:v>
                </c:pt>
                <c:pt idx="50269">
                  <c:v>1.6456329999999999</c:v>
                </c:pt>
                <c:pt idx="50270">
                  <c:v>1.6416200000000001</c:v>
                </c:pt>
                <c:pt idx="50271">
                  <c:v>1.6251599999999999</c:v>
                </c:pt>
                <c:pt idx="50272">
                  <c:v>1.620714</c:v>
                </c:pt>
                <c:pt idx="50273">
                  <c:v>1.6323240000000001</c:v>
                </c:pt>
                <c:pt idx="50274">
                  <c:v>1.674059</c:v>
                </c:pt>
                <c:pt idx="50275">
                  <c:v>1.6719489999999999</c:v>
                </c:pt>
                <c:pt idx="50276">
                  <c:v>1.6493059999999999</c:v>
                </c:pt>
                <c:pt idx="50277">
                  <c:v>1.650083</c:v>
                </c:pt>
                <c:pt idx="50278">
                  <c:v>1.653149</c:v>
                </c:pt>
                <c:pt idx="50279">
                  <c:v>1.632269</c:v>
                </c:pt>
                <c:pt idx="50280">
                  <c:v>1.6320159999999999</c:v>
                </c:pt>
                <c:pt idx="50281">
                  <c:v>1.6236280000000001</c:v>
                </c:pt>
                <c:pt idx="50282">
                  <c:v>1.6261030000000001</c:v>
                </c:pt>
                <c:pt idx="50283">
                  <c:v>1.6383939999999999</c:v>
                </c:pt>
                <c:pt idx="50284">
                  <c:v>1.622406</c:v>
                </c:pt>
                <c:pt idx="50285">
                  <c:v>1.6343350000000001</c:v>
                </c:pt>
                <c:pt idx="50286">
                  <c:v>1.6400920000000001</c:v>
                </c:pt>
                <c:pt idx="50287">
                  <c:v>1.626925</c:v>
                </c:pt>
                <c:pt idx="50288">
                  <c:v>1.649913</c:v>
                </c:pt>
                <c:pt idx="50289">
                  <c:v>1.6609069999999999</c:v>
                </c:pt>
                <c:pt idx="50290">
                  <c:v>1.652652</c:v>
                </c:pt>
                <c:pt idx="50291">
                  <c:v>1.6373489999999999</c:v>
                </c:pt>
                <c:pt idx="50292">
                  <c:v>1.6275660000000001</c:v>
                </c:pt>
                <c:pt idx="50293">
                  <c:v>1.6376809999999999</c:v>
                </c:pt>
                <c:pt idx="50294">
                  <c:v>1.649068</c:v>
                </c:pt>
                <c:pt idx="50295">
                  <c:v>1.6614519999999999</c:v>
                </c:pt>
                <c:pt idx="50296">
                  <c:v>1.676186</c:v>
                </c:pt>
                <c:pt idx="50297">
                  <c:v>1.683522</c:v>
                </c:pt>
                <c:pt idx="50298">
                  <c:v>1.6907430000000001</c:v>
                </c:pt>
                <c:pt idx="50299">
                  <c:v>1.6944669999999999</c:v>
                </c:pt>
                <c:pt idx="50300">
                  <c:v>1.6910339999999999</c:v>
                </c:pt>
                <c:pt idx="50301">
                  <c:v>1.690672</c:v>
                </c:pt>
                <c:pt idx="50302">
                  <c:v>1.690537</c:v>
                </c:pt>
                <c:pt idx="50303">
                  <c:v>1.6952700000000001</c:v>
                </c:pt>
                <c:pt idx="50304">
                  <c:v>1.704655</c:v>
                </c:pt>
                <c:pt idx="50305">
                  <c:v>1.7273289999999999</c:v>
                </c:pt>
                <c:pt idx="50306">
                  <c:v>1.727263</c:v>
                </c:pt>
                <c:pt idx="50307">
                  <c:v>1.7088239999999999</c:v>
                </c:pt>
                <c:pt idx="50308">
                  <c:v>1.717598</c:v>
                </c:pt>
                <c:pt idx="50309">
                  <c:v>1.7400610000000001</c:v>
                </c:pt>
                <c:pt idx="50310">
                  <c:v>1.7220690000000001</c:v>
                </c:pt>
                <c:pt idx="50311">
                  <c:v>1.7151670000000001</c:v>
                </c:pt>
                <c:pt idx="50312">
                  <c:v>1.734804</c:v>
                </c:pt>
                <c:pt idx="50313">
                  <c:v>1.736229</c:v>
                </c:pt>
                <c:pt idx="50314">
                  <c:v>1.746346</c:v>
                </c:pt>
                <c:pt idx="50315">
                  <c:v>1.749647</c:v>
                </c:pt>
                <c:pt idx="50316">
                  <c:v>1.7561180000000001</c:v>
                </c:pt>
                <c:pt idx="50317">
                  <c:v>1.7548900000000001</c:v>
                </c:pt>
                <c:pt idx="50318">
                  <c:v>1.7488189999999999</c:v>
                </c:pt>
                <c:pt idx="50319">
                  <c:v>1.777728</c:v>
                </c:pt>
                <c:pt idx="50320">
                  <c:v>1.780653</c:v>
                </c:pt>
                <c:pt idx="50321">
                  <c:v>1.7899940000000001</c:v>
                </c:pt>
                <c:pt idx="50322">
                  <c:v>1.813912</c:v>
                </c:pt>
                <c:pt idx="50323">
                  <c:v>1.822913</c:v>
                </c:pt>
                <c:pt idx="50324">
                  <c:v>1.8431029999999999</c:v>
                </c:pt>
                <c:pt idx="50325">
                  <c:v>1.8416300000000001</c:v>
                </c:pt>
                <c:pt idx="50326">
                  <c:v>1.840549</c:v>
                </c:pt>
                <c:pt idx="50327">
                  <c:v>1.8621300000000001</c:v>
                </c:pt>
                <c:pt idx="50328">
                  <c:v>1.8170630000000001</c:v>
                </c:pt>
                <c:pt idx="50329">
                  <c:v>1.832837</c:v>
                </c:pt>
                <c:pt idx="50330">
                  <c:v>1.8269850000000001</c:v>
                </c:pt>
                <c:pt idx="50331">
                  <c:v>1.816133</c:v>
                </c:pt>
                <c:pt idx="50332">
                  <c:v>1.8360639999999999</c:v>
                </c:pt>
                <c:pt idx="50333">
                  <c:v>1.823096</c:v>
                </c:pt>
                <c:pt idx="50334">
                  <c:v>1.787728</c:v>
                </c:pt>
                <c:pt idx="50335">
                  <c:v>1.7950489999999999</c:v>
                </c:pt>
                <c:pt idx="50336">
                  <c:v>1.799218</c:v>
                </c:pt>
                <c:pt idx="50337">
                  <c:v>1.808708</c:v>
                </c:pt>
                <c:pt idx="50338">
                  <c:v>1.8372219999999999</c:v>
                </c:pt>
                <c:pt idx="50339">
                  <c:v>1.8155220000000001</c:v>
                </c:pt>
                <c:pt idx="50340">
                  <c:v>1.817558</c:v>
                </c:pt>
                <c:pt idx="50341">
                  <c:v>1.781631</c:v>
                </c:pt>
                <c:pt idx="50342">
                  <c:v>1.7832140000000001</c:v>
                </c:pt>
                <c:pt idx="50343">
                  <c:v>1.787506</c:v>
                </c:pt>
                <c:pt idx="50344">
                  <c:v>1.781029</c:v>
                </c:pt>
                <c:pt idx="50345">
                  <c:v>1.7781849999999999</c:v>
                </c:pt>
                <c:pt idx="50346">
                  <c:v>1.7743450000000001</c:v>
                </c:pt>
                <c:pt idx="50347">
                  <c:v>1.7802750000000001</c:v>
                </c:pt>
                <c:pt idx="50348">
                  <c:v>1.776405</c:v>
                </c:pt>
                <c:pt idx="50349">
                  <c:v>1.766229</c:v>
                </c:pt>
                <c:pt idx="50350">
                  <c:v>1.791139</c:v>
                </c:pt>
                <c:pt idx="50351">
                  <c:v>1.7895490000000001</c:v>
                </c:pt>
                <c:pt idx="50352">
                  <c:v>1.797361</c:v>
                </c:pt>
                <c:pt idx="50353">
                  <c:v>1.7985230000000001</c:v>
                </c:pt>
                <c:pt idx="50354">
                  <c:v>1.793469</c:v>
                </c:pt>
                <c:pt idx="50355">
                  <c:v>1.7914939999999999</c:v>
                </c:pt>
                <c:pt idx="50356">
                  <c:v>1.767828</c:v>
                </c:pt>
                <c:pt idx="50357">
                  <c:v>1.7778400000000001</c:v>
                </c:pt>
                <c:pt idx="50358">
                  <c:v>1.793323</c:v>
                </c:pt>
                <c:pt idx="50359">
                  <c:v>1.7929109999999999</c:v>
                </c:pt>
                <c:pt idx="50360">
                  <c:v>1.7874540000000001</c:v>
                </c:pt>
                <c:pt idx="50361">
                  <c:v>1.7928379999999999</c:v>
                </c:pt>
                <c:pt idx="50362">
                  <c:v>1.8001529999999999</c:v>
                </c:pt>
                <c:pt idx="50363">
                  <c:v>1.7872140000000001</c:v>
                </c:pt>
                <c:pt idx="50364">
                  <c:v>1.7980799999999999</c:v>
                </c:pt>
                <c:pt idx="50365">
                  <c:v>1.807687</c:v>
                </c:pt>
                <c:pt idx="50366">
                  <c:v>1.8031429999999999</c:v>
                </c:pt>
                <c:pt idx="50367">
                  <c:v>1.811938</c:v>
                </c:pt>
                <c:pt idx="50368">
                  <c:v>1.8097909999999999</c:v>
                </c:pt>
                <c:pt idx="50369">
                  <c:v>1.809852</c:v>
                </c:pt>
                <c:pt idx="50370">
                  <c:v>1.8074870000000001</c:v>
                </c:pt>
                <c:pt idx="50371">
                  <c:v>1.8058959999999999</c:v>
                </c:pt>
                <c:pt idx="50372">
                  <c:v>1.81569</c:v>
                </c:pt>
                <c:pt idx="50373">
                  <c:v>1.794117</c:v>
                </c:pt>
                <c:pt idx="50374">
                  <c:v>1.7934349999999999</c:v>
                </c:pt>
                <c:pt idx="50375">
                  <c:v>1.793604</c:v>
                </c:pt>
                <c:pt idx="50376">
                  <c:v>1.792106</c:v>
                </c:pt>
                <c:pt idx="50377">
                  <c:v>1.8042750000000001</c:v>
                </c:pt>
                <c:pt idx="50378">
                  <c:v>1.8088059999999999</c:v>
                </c:pt>
                <c:pt idx="50379">
                  <c:v>1.8045679999999999</c:v>
                </c:pt>
                <c:pt idx="50380">
                  <c:v>1.804082</c:v>
                </c:pt>
                <c:pt idx="50381">
                  <c:v>1.813396</c:v>
                </c:pt>
                <c:pt idx="50382">
                  <c:v>1.8243940000000001</c:v>
                </c:pt>
                <c:pt idx="50383">
                  <c:v>1.8197019999999999</c:v>
                </c:pt>
                <c:pt idx="50384">
                  <c:v>1.8123419999999999</c:v>
                </c:pt>
                <c:pt idx="50385">
                  <c:v>1.806362</c:v>
                </c:pt>
                <c:pt idx="50386">
                  <c:v>1.8408690000000001</c:v>
                </c:pt>
                <c:pt idx="50387">
                  <c:v>1.84809</c:v>
                </c:pt>
                <c:pt idx="50388">
                  <c:v>1.8493059999999999</c:v>
                </c:pt>
                <c:pt idx="50389">
                  <c:v>1.860274</c:v>
                </c:pt>
                <c:pt idx="50390">
                  <c:v>1.8566659999999999</c:v>
                </c:pt>
                <c:pt idx="50391">
                  <c:v>1.8329569999999999</c:v>
                </c:pt>
                <c:pt idx="50392">
                  <c:v>1.8419190000000001</c:v>
                </c:pt>
                <c:pt idx="50393">
                  <c:v>1.839547</c:v>
                </c:pt>
                <c:pt idx="50394">
                  <c:v>1.837445</c:v>
                </c:pt>
                <c:pt idx="50395">
                  <c:v>1.8256950000000001</c:v>
                </c:pt>
                <c:pt idx="50396">
                  <c:v>1.8282769999999999</c:v>
                </c:pt>
                <c:pt idx="50397">
                  <c:v>1.8272900000000001</c:v>
                </c:pt>
                <c:pt idx="50398">
                  <c:v>1.823715</c:v>
                </c:pt>
                <c:pt idx="50399">
                  <c:v>1.8173840000000001</c:v>
                </c:pt>
                <c:pt idx="50400">
                  <c:v>1.816953</c:v>
                </c:pt>
                <c:pt idx="50401">
                  <c:v>1.8084960000000001</c:v>
                </c:pt>
                <c:pt idx="50402">
                  <c:v>1.8122720000000001</c:v>
                </c:pt>
                <c:pt idx="50403">
                  <c:v>1.766678</c:v>
                </c:pt>
                <c:pt idx="50404">
                  <c:v>1.773584</c:v>
                </c:pt>
                <c:pt idx="50405">
                  <c:v>1.8055330000000001</c:v>
                </c:pt>
                <c:pt idx="50406">
                  <c:v>1.781442</c:v>
                </c:pt>
                <c:pt idx="50407">
                  <c:v>1.7842480000000001</c:v>
                </c:pt>
                <c:pt idx="50408">
                  <c:v>1.7597210000000001</c:v>
                </c:pt>
                <c:pt idx="50409">
                  <c:v>1.7732559999999999</c:v>
                </c:pt>
                <c:pt idx="50410">
                  <c:v>1.7749619999999999</c:v>
                </c:pt>
                <c:pt idx="50411">
                  <c:v>1.765288</c:v>
                </c:pt>
                <c:pt idx="50412">
                  <c:v>1.7704169999999999</c:v>
                </c:pt>
                <c:pt idx="50413">
                  <c:v>1.7657339999999999</c:v>
                </c:pt>
                <c:pt idx="50414">
                  <c:v>1.765557</c:v>
                </c:pt>
                <c:pt idx="50415">
                  <c:v>1.7663949999999999</c:v>
                </c:pt>
                <c:pt idx="50416">
                  <c:v>1.7694270000000001</c:v>
                </c:pt>
                <c:pt idx="50417">
                  <c:v>1.7800199999999999</c:v>
                </c:pt>
                <c:pt idx="50418">
                  <c:v>1.782897</c:v>
                </c:pt>
                <c:pt idx="50419">
                  <c:v>1.787704</c:v>
                </c:pt>
                <c:pt idx="50420">
                  <c:v>1.7860609999999999</c:v>
                </c:pt>
                <c:pt idx="50421">
                  <c:v>1.7654719999999999</c:v>
                </c:pt>
                <c:pt idx="50422">
                  <c:v>1.7988729999999999</c:v>
                </c:pt>
                <c:pt idx="50423">
                  <c:v>1.7950680000000001</c:v>
                </c:pt>
                <c:pt idx="50424">
                  <c:v>1.793693</c:v>
                </c:pt>
                <c:pt idx="50425">
                  <c:v>1.787115</c:v>
                </c:pt>
                <c:pt idx="50426">
                  <c:v>1.7810520000000001</c:v>
                </c:pt>
                <c:pt idx="50427">
                  <c:v>1.7838499999999999</c:v>
                </c:pt>
                <c:pt idx="50428">
                  <c:v>1.7842720000000001</c:v>
                </c:pt>
                <c:pt idx="50429">
                  <c:v>1.7820180000000001</c:v>
                </c:pt>
                <c:pt idx="50430">
                  <c:v>1.792009</c:v>
                </c:pt>
                <c:pt idx="50431">
                  <c:v>1.792259</c:v>
                </c:pt>
                <c:pt idx="50432">
                  <c:v>1.820641</c:v>
                </c:pt>
                <c:pt idx="50433">
                  <c:v>1.819669</c:v>
                </c:pt>
                <c:pt idx="50434">
                  <c:v>1.8186500000000001</c:v>
                </c:pt>
                <c:pt idx="50435">
                  <c:v>1.8113939999999999</c:v>
                </c:pt>
                <c:pt idx="50436">
                  <c:v>1.813375</c:v>
                </c:pt>
                <c:pt idx="50437">
                  <c:v>1.8275939999999999</c:v>
                </c:pt>
                <c:pt idx="50438">
                  <c:v>1.823604</c:v>
                </c:pt>
                <c:pt idx="50439">
                  <c:v>1.825024</c:v>
                </c:pt>
                <c:pt idx="50440">
                  <c:v>1.824419</c:v>
                </c:pt>
                <c:pt idx="50441">
                  <c:v>1.8333299999999999</c:v>
                </c:pt>
                <c:pt idx="50442">
                  <c:v>1.8351150000000001</c:v>
                </c:pt>
                <c:pt idx="50443">
                  <c:v>1.8350230000000001</c:v>
                </c:pt>
                <c:pt idx="50444">
                  <c:v>1.8248180000000001</c:v>
                </c:pt>
                <c:pt idx="50445">
                  <c:v>1.8212710000000001</c:v>
                </c:pt>
                <c:pt idx="50446">
                  <c:v>1.826195</c:v>
                </c:pt>
                <c:pt idx="50447">
                  <c:v>1.8238650000000001</c:v>
                </c:pt>
                <c:pt idx="50448">
                  <c:v>1.838138</c:v>
                </c:pt>
                <c:pt idx="50449">
                  <c:v>1.831062</c:v>
                </c:pt>
                <c:pt idx="50450">
                  <c:v>1.8118179999999999</c:v>
                </c:pt>
                <c:pt idx="50451">
                  <c:v>1.80965</c:v>
                </c:pt>
                <c:pt idx="50452">
                  <c:v>1.8467549999999999</c:v>
                </c:pt>
                <c:pt idx="50453">
                  <c:v>1.8551299999999999</c:v>
                </c:pt>
                <c:pt idx="50454">
                  <c:v>1.8535919999999999</c:v>
                </c:pt>
                <c:pt idx="50455">
                  <c:v>1.847121</c:v>
                </c:pt>
                <c:pt idx="50456">
                  <c:v>1.8487629999999999</c:v>
                </c:pt>
                <c:pt idx="50457">
                  <c:v>1.8418019999999999</c:v>
                </c:pt>
                <c:pt idx="50458">
                  <c:v>1.8491580000000001</c:v>
                </c:pt>
                <c:pt idx="50459">
                  <c:v>1.8449739999999999</c:v>
                </c:pt>
                <c:pt idx="50460">
                  <c:v>1.8402890000000001</c:v>
                </c:pt>
                <c:pt idx="50461">
                  <c:v>1.83483</c:v>
                </c:pt>
                <c:pt idx="50462">
                  <c:v>1.843569</c:v>
                </c:pt>
                <c:pt idx="50463">
                  <c:v>1.818449</c:v>
                </c:pt>
                <c:pt idx="50464">
                  <c:v>1.8191569999999999</c:v>
                </c:pt>
                <c:pt idx="50465">
                  <c:v>1.8197829999999999</c:v>
                </c:pt>
                <c:pt idx="50466">
                  <c:v>1.7961860000000001</c:v>
                </c:pt>
                <c:pt idx="50467">
                  <c:v>1.828846</c:v>
                </c:pt>
                <c:pt idx="50468">
                  <c:v>1.829637</c:v>
                </c:pt>
                <c:pt idx="50469">
                  <c:v>1.832239</c:v>
                </c:pt>
                <c:pt idx="50470">
                  <c:v>1.826052</c:v>
                </c:pt>
                <c:pt idx="50471">
                  <c:v>1.8272600000000001</c:v>
                </c:pt>
                <c:pt idx="50472">
                  <c:v>1.829952</c:v>
                </c:pt>
                <c:pt idx="50473">
                  <c:v>1.829979</c:v>
                </c:pt>
                <c:pt idx="50474">
                  <c:v>1.836546</c:v>
                </c:pt>
                <c:pt idx="50475">
                  <c:v>1.840703</c:v>
                </c:pt>
                <c:pt idx="50476">
                  <c:v>1.8401749999999999</c:v>
                </c:pt>
                <c:pt idx="50477">
                  <c:v>1.8321460000000001</c:v>
                </c:pt>
                <c:pt idx="50478">
                  <c:v>1.845253</c:v>
                </c:pt>
                <c:pt idx="50479">
                  <c:v>1.8413280000000001</c:v>
                </c:pt>
                <c:pt idx="50480">
                  <c:v>1.8314299999999999</c:v>
                </c:pt>
                <c:pt idx="50481">
                  <c:v>1.820991</c:v>
                </c:pt>
                <c:pt idx="50482">
                  <c:v>1.822203</c:v>
                </c:pt>
                <c:pt idx="50483">
                  <c:v>1.8440749999999999</c:v>
                </c:pt>
                <c:pt idx="50484">
                  <c:v>1.845666</c:v>
                </c:pt>
                <c:pt idx="50485">
                  <c:v>1.8271040000000001</c:v>
                </c:pt>
                <c:pt idx="50486">
                  <c:v>1.827996</c:v>
                </c:pt>
                <c:pt idx="50487">
                  <c:v>1.8228759999999999</c:v>
                </c:pt>
                <c:pt idx="50488">
                  <c:v>1.809102</c:v>
                </c:pt>
                <c:pt idx="50489">
                  <c:v>1.823774</c:v>
                </c:pt>
                <c:pt idx="50490">
                  <c:v>1.8230299999999999</c:v>
                </c:pt>
                <c:pt idx="50491">
                  <c:v>1.8117570000000001</c:v>
                </c:pt>
                <c:pt idx="50492">
                  <c:v>1.8140270000000001</c:v>
                </c:pt>
                <c:pt idx="50493">
                  <c:v>1.8379509999999999</c:v>
                </c:pt>
                <c:pt idx="50494">
                  <c:v>1.839658</c:v>
                </c:pt>
                <c:pt idx="50495">
                  <c:v>1.834619</c:v>
                </c:pt>
                <c:pt idx="50496">
                  <c:v>1.841164</c:v>
                </c:pt>
                <c:pt idx="50497">
                  <c:v>1.825922</c:v>
                </c:pt>
                <c:pt idx="50498">
                  <c:v>1.817364</c:v>
                </c:pt>
                <c:pt idx="50499">
                  <c:v>1.818357</c:v>
                </c:pt>
                <c:pt idx="50500">
                  <c:v>1.78373</c:v>
                </c:pt>
                <c:pt idx="50501">
                  <c:v>1.7761100000000001</c:v>
                </c:pt>
                <c:pt idx="50502">
                  <c:v>1.794762</c:v>
                </c:pt>
                <c:pt idx="50503">
                  <c:v>1.7959149999999999</c:v>
                </c:pt>
                <c:pt idx="50504">
                  <c:v>1.7547870000000001</c:v>
                </c:pt>
                <c:pt idx="50505">
                  <c:v>1.770065</c:v>
                </c:pt>
                <c:pt idx="50506">
                  <c:v>1.789695</c:v>
                </c:pt>
                <c:pt idx="50507">
                  <c:v>1.7828390000000001</c:v>
                </c:pt>
                <c:pt idx="50508">
                  <c:v>1.7792410000000001</c:v>
                </c:pt>
                <c:pt idx="50509">
                  <c:v>1.7732490000000001</c:v>
                </c:pt>
                <c:pt idx="50510">
                  <c:v>1.7539279999999999</c:v>
                </c:pt>
                <c:pt idx="50511">
                  <c:v>1.757528</c:v>
                </c:pt>
                <c:pt idx="50512">
                  <c:v>1.740561</c:v>
                </c:pt>
                <c:pt idx="50513">
                  <c:v>1.7461850000000001</c:v>
                </c:pt>
                <c:pt idx="50514">
                  <c:v>1.746305</c:v>
                </c:pt>
                <c:pt idx="50515">
                  <c:v>1.7409699999999999</c:v>
                </c:pt>
                <c:pt idx="50516">
                  <c:v>1.7389779999999999</c:v>
                </c:pt>
                <c:pt idx="50517">
                  <c:v>1.7145630000000001</c:v>
                </c:pt>
                <c:pt idx="50518">
                  <c:v>1.7112810000000001</c:v>
                </c:pt>
                <c:pt idx="50519">
                  <c:v>1.738899</c:v>
                </c:pt>
                <c:pt idx="50520">
                  <c:v>1.7170989999999999</c:v>
                </c:pt>
                <c:pt idx="50521">
                  <c:v>1.712118</c:v>
                </c:pt>
                <c:pt idx="50522">
                  <c:v>1.685997</c:v>
                </c:pt>
                <c:pt idx="50523">
                  <c:v>1.6882010000000001</c:v>
                </c:pt>
                <c:pt idx="50524">
                  <c:v>1.6693979999999999</c:v>
                </c:pt>
                <c:pt idx="50525">
                  <c:v>1.693217</c:v>
                </c:pt>
                <c:pt idx="50526">
                  <c:v>1.670938</c:v>
                </c:pt>
                <c:pt idx="50527">
                  <c:v>1.671888</c:v>
                </c:pt>
                <c:pt idx="50528">
                  <c:v>1.6604220000000001</c:v>
                </c:pt>
                <c:pt idx="50529">
                  <c:v>1.6552370000000001</c:v>
                </c:pt>
                <c:pt idx="50530">
                  <c:v>1.61165</c:v>
                </c:pt>
                <c:pt idx="50531">
                  <c:v>1.609585</c:v>
                </c:pt>
                <c:pt idx="50532">
                  <c:v>1.613826</c:v>
                </c:pt>
                <c:pt idx="50533">
                  <c:v>1.622833</c:v>
                </c:pt>
                <c:pt idx="50534">
                  <c:v>1.6086210000000001</c:v>
                </c:pt>
                <c:pt idx="50535">
                  <c:v>1.6232880000000001</c:v>
                </c:pt>
                <c:pt idx="50536">
                  <c:v>1.594819</c:v>
                </c:pt>
                <c:pt idx="50537">
                  <c:v>1.6193789999999999</c:v>
                </c:pt>
                <c:pt idx="50538">
                  <c:v>1.607831</c:v>
                </c:pt>
                <c:pt idx="50539">
                  <c:v>1.603685</c:v>
                </c:pt>
                <c:pt idx="50540">
                  <c:v>1.5959479999999999</c:v>
                </c:pt>
                <c:pt idx="50541">
                  <c:v>1.5918000000000001</c:v>
                </c:pt>
                <c:pt idx="50542">
                  <c:v>1.5951040000000001</c:v>
                </c:pt>
                <c:pt idx="50543">
                  <c:v>1.5863670000000001</c:v>
                </c:pt>
                <c:pt idx="50544">
                  <c:v>1.5887180000000001</c:v>
                </c:pt>
                <c:pt idx="50545">
                  <c:v>1.589183</c:v>
                </c:pt>
                <c:pt idx="50546">
                  <c:v>1.5849930000000001</c:v>
                </c:pt>
                <c:pt idx="50547">
                  <c:v>1.5798559999999999</c:v>
                </c:pt>
                <c:pt idx="50548">
                  <c:v>1.609667</c:v>
                </c:pt>
                <c:pt idx="50549">
                  <c:v>1.600835</c:v>
                </c:pt>
                <c:pt idx="50550">
                  <c:v>1.587207</c:v>
                </c:pt>
                <c:pt idx="50551">
                  <c:v>1.60239</c:v>
                </c:pt>
                <c:pt idx="50552">
                  <c:v>1.6116699999999999</c:v>
                </c:pt>
                <c:pt idx="50553">
                  <c:v>1.6076250000000001</c:v>
                </c:pt>
                <c:pt idx="50554">
                  <c:v>1.59226</c:v>
                </c:pt>
                <c:pt idx="50555">
                  <c:v>1.580335</c:v>
                </c:pt>
                <c:pt idx="50556">
                  <c:v>1.563407</c:v>
                </c:pt>
                <c:pt idx="50557">
                  <c:v>1.572036</c:v>
                </c:pt>
                <c:pt idx="50558">
                  <c:v>1.572559</c:v>
                </c:pt>
                <c:pt idx="50559">
                  <c:v>1.5742069999999999</c:v>
                </c:pt>
                <c:pt idx="50560">
                  <c:v>1.557482</c:v>
                </c:pt>
                <c:pt idx="50561">
                  <c:v>1.5515479999999999</c:v>
                </c:pt>
                <c:pt idx="50562">
                  <c:v>1.5557319999999999</c:v>
                </c:pt>
                <c:pt idx="50563">
                  <c:v>1.5634429999999999</c:v>
                </c:pt>
                <c:pt idx="50564">
                  <c:v>1.538958</c:v>
                </c:pt>
                <c:pt idx="50565">
                  <c:v>1.534405</c:v>
                </c:pt>
                <c:pt idx="50566">
                  <c:v>1.537588</c:v>
                </c:pt>
                <c:pt idx="50567">
                  <c:v>1.5449539999999999</c:v>
                </c:pt>
                <c:pt idx="50568">
                  <c:v>1.5484329999999999</c:v>
                </c:pt>
                <c:pt idx="50569">
                  <c:v>1.5506599999999999</c:v>
                </c:pt>
                <c:pt idx="50570">
                  <c:v>1.5419259999999999</c:v>
                </c:pt>
                <c:pt idx="50571">
                  <c:v>1.547463</c:v>
                </c:pt>
                <c:pt idx="50572">
                  <c:v>1.5240100000000001</c:v>
                </c:pt>
                <c:pt idx="50573">
                  <c:v>1.5454460000000001</c:v>
                </c:pt>
                <c:pt idx="50574">
                  <c:v>1.5455970000000001</c:v>
                </c:pt>
                <c:pt idx="50575">
                  <c:v>1.5537620000000001</c:v>
                </c:pt>
                <c:pt idx="50576">
                  <c:v>1.555439</c:v>
                </c:pt>
                <c:pt idx="50577">
                  <c:v>1.5549470000000001</c:v>
                </c:pt>
                <c:pt idx="50578">
                  <c:v>1.5894809999999999</c:v>
                </c:pt>
                <c:pt idx="50579">
                  <c:v>1.584438</c:v>
                </c:pt>
                <c:pt idx="50580">
                  <c:v>1.56898</c:v>
                </c:pt>
                <c:pt idx="50581">
                  <c:v>1.5830299999999999</c:v>
                </c:pt>
                <c:pt idx="50582">
                  <c:v>1.6086990000000001</c:v>
                </c:pt>
                <c:pt idx="50583">
                  <c:v>1.5711200000000001</c:v>
                </c:pt>
                <c:pt idx="50584">
                  <c:v>1.568711</c:v>
                </c:pt>
                <c:pt idx="50585">
                  <c:v>1.5824499999999999</c:v>
                </c:pt>
                <c:pt idx="50586">
                  <c:v>1.6019000000000001</c:v>
                </c:pt>
                <c:pt idx="50587">
                  <c:v>1.590238</c:v>
                </c:pt>
                <c:pt idx="50588">
                  <c:v>1.6000970000000001</c:v>
                </c:pt>
                <c:pt idx="50589">
                  <c:v>1.6175809999999999</c:v>
                </c:pt>
                <c:pt idx="50590">
                  <c:v>1.6367240000000001</c:v>
                </c:pt>
                <c:pt idx="50591">
                  <c:v>1.652468</c:v>
                </c:pt>
                <c:pt idx="50592">
                  <c:v>1.653885</c:v>
                </c:pt>
                <c:pt idx="50593">
                  <c:v>1.669392</c:v>
                </c:pt>
                <c:pt idx="50594">
                  <c:v>1.668893</c:v>
                </c:pt>
                <c:pt idx="50595">
                  <c:v>1.6932689999999999</c:v>
                </c:pt>
                <c:pt idx="50596">
                  <c:v>1.6882440000000001</c:v>
                </c:pt>
                <c:pt idx="50597">
                  <c:v>1.6893499999999999</c:v>
                </c:pt>
                <c:pt idx="50598">
                  <c:v>1.689854</c:v>
                </c:pt>
                <c:pt idx="50599">
                  <c:v>1.691997</c:v>
                </c:pt>
                <c:pt idx="50600">
                  <c:v>1.688394</c:v>
                </c:pt>
                <c:pt idx="50601">
                  <c:v>1.7310369999999999</c:v>
                </c:pt>
                <c:pt idx="50602">
                  <c:v>1.7313210000000001</c:v>
                </c:pt>
                <c:pt idx="50603">
                  <c:v>1.7387349999999999</c:v>
                </c:pt>
                <c:pt idx="50604">
                  <c:v>1.7605550000000001</c:v>
                </c:pt>
                <c:pt idx="50605">
                  <c:v>1.766481</c:v>
                </c:pt>
                <c:pt idx="50606">
                  <c:v>1.7647520000000001</c:v>
                </c:pt>
                <c:pt idx="50607">
                  <c:v>1.748149</c:v>
                </c:pt>
                <c:pt idx="50608">
                  <c:v>1.7573749999999999</c:v>
                </c:pt>
                <c:pt idx="50609">
                  <c:v>1.7653080000000001</c:v>
                </c:pt>
                <c:pt idx="50610">
                  <c:v>1.801496</c:v>
                </c:pt>
                <c:pt idx="50611">
                  <c:v>1.7990139999999999</c:v>
                </c:pt>
                <c:pt idx="50612">
                  <c:v>1.8146549999999999</c:v>
                </c:pt>
                <c:pt idx="50613">
                  <c:v>1.8079559999999999</c:v>
                </c:pt>
                <c:pt idx="50614">
                  <c:v>1.8028900000000001</c:v>
                </c:pt>
                <c:pt idx="50615">
                  <c:v>1.8109770000000001</c:v>
                </c:pt>
                <c:pt idx="50616">
                  <c:v>1.8085450000000001</c:v>
                </c:pt>
                <c:pt idx="50617">
                  <c:v>1.8142039999999999</c:v>
                </c:pt>
                <c:pt idx="50618">
                  <c:v>1.809105</c:v>
                </c:pt>
                <c:pt idx="50619">
                  <c:v>1.836867</c:v>
                </c:pt>
                <c:pt idx="50620">
                  <c:v>1.8329249999999999</c:v>
                </c:pt>
                <c:pt idx="50621">
                  <c:v>1.8203879999999999</c:v>
                </c:pt>
                <c:pt idx="50622">
                  <c:v>1.8128519999999999</c:v>
                </c:pt>
                <c:pt idx="50623">
                  <c:v>1.7936890000000001</c:v>
                </c:pt>
                <c:pt idx="50624">
                  <c:v>1.803785</c:v>
                </c:pt>
                <c:pt idx="50625">
                  <c:v>1.7851429999999999</c:v>
                </c:pt>
                <c:pt idx="50626">
                  <c:v>1.7883739999999999</c:v>
                </c:pt>
                <c:pt idx="50627">
                  <c:v>1.7648980000000001</c:v>
                </c:pt>
                <c:pt idx="50628">
                  <c:v>1.7746189999999999</c:v>
                </c:pt>
                <c:pt idx="50629">
                  <c:v>1.763703</c:v>
                </c:pt>
                <c:pt idx="50630">
                  <c:v>1.7655650000000001</c:v>
                </c:pt>
                <c:pt idx="50631">
                  <c:v>1.7763990000000001</c:v>
                </c:pt>
                <c:pt idx="50632">
                  <c:v>1.788824</c:v>
                </c:pt>
                <c:pt idx="50633">
                  <c:v>1.7890029999999999</c:v>
                </c:pt>
                <c:pt idx="50634">
                  <c:v>1.794427</c:v>
                </c:pt>
                <c:pt idx="50635">
                  <c:v>1.7919309999999999</c:v>
                </c:pt>
                <c:pt idx="50636">
                  <c:v>1.796481</c:v>
                </c:pt>
                <c:pt idx="50637">
                  <c:v>1.772926</c:v>
                </c:pt>
                <c:pt idx="50638">
                  <c:v>1.7852319999999999</c:v>
                </c:pt>
                <c:pt idx="50639">
                  <c:v>1.793671</c:v>
                </c:pt>
                <c:pt idx="50640">
                  <c:v>1.79996</c:v>
                </c:pt>
                <c:pt idx="50641">
                  <c:v>1.7734700000000001</c:v>
                </c:pt>
                <c:pt idx="50642">
                  <c:v>1.768151</c:v>
                </c:pt>
                <c:pt idx="50643">
                  <c:v>1.7597940000000001</c:v>
                </c:pt>
                <c:pt idx="50644">
                  <c:v>1.7668109999999999</c:v>
                </c:pt>
                <c:pt idx="50645">
                  <c:v>1.764027</c:v>
                </c:pt>
                <c:pt idx="50646">
                  <c:v>1.772473</c:v>
                </c:pt>
                <c:pt idx="50647">
                  <c:v>1.7674110000000001</c:v>
                </c:pt>
                <c:pt idx="50648">
                  <c:v>1.775933</c:v>
                </c:pt>
                <c:pt idx="50649">
                  <c:v>1.7772600000000001</c:v>
                </c:pt>
                <c:pt idx="50650">
                  <c:v>1.7792190000000001</c:v>
                </c:pt>
                <c:pt idx="50651">
                  <c:v>1.7843800000000001</c:v>
                </c:pt>
                <c:pt idx="50652">
                  <c:v>1.7863370000000001</c:v>
                </c:pt>
                <c:pt idx="50653">
                  <c:v>1.787868</c:v>
                </c:pt>
                <c:pt idx="50654">
                  <c:v>1.774354</c:v>
                </c:pt>
                <c:pt idx="50655">
                  <c:v>1.7909409999999999</c:v>
                </c:pt>
                <c:pt idx="50656">
                  <c:v>1.7924</c:v>
                </c:pt>
                <c:pt idx="50657">
                  <c:v>1.7821050000000001</c:v>
                </c:pt>
                <c:pt idx="50658">
                  <c:v>1.77475</c:v>
                </c:pt>
                <c:pt idx="50659">
                  <c:v>1.7664530000000001</c:v>
                </c:pt>
                <c:pt idx="50660">
                  <c:v>1.7651250000000001</c:v>
                </c:pt>
                <c:pt idx="50661">
                  <c:v>1.7891790000000001</c:v>
                </c:pt>
                <c:pt idx="50662">
                  <c:v>1.7860020000000001</c:v>
                </c:pt>
                <c:pt idx="50663">
                  <c:v>1.7996399999999999</c:v>
                </c:pt>
                <c:pt idx="50664">
                  <c:v>1.7951520000000001</c:v>
                </c:pt>
                <c:pt idx="50665">
                  <c:v>1.7898849999999999</c:v>
                </c:pt>
                <c:pt idx="50666">
                  <c:v>1.7833049999999999</c:v>
                </c:pt>
                <c:pt idx="50667">
                  <c:v>1.798756</c:v>
                </c:pt>
                <c:pt idx="50668">
                  <c:v>1.8110379999999999</c:v>
                </c:pt>
                <c:pt idx="50669">
                  <c:v>1.781469</c:v>
                </c:pt>
                <c:pt idx="50670">
                  <c:v>1.7571669999999999</c:v>
                </c:pt>
                <c:pt idx="50671">
                  <c:v>1.7685040000000001</c:v>
                </c:pt>
                <c:pt idx="50672">
                  <c:v>1.7818940000000001</c:v>
                </c:pt>
                <c:pt idx="50673">
                  <c:v>1.7581439999999999</c:v>
                </c:pt>
                <c:pt idx="50674">
                  <c:v>1.7697560000000001</c:v>
                </c:pt>
                <c:pt idx="50675">
                  <c:v>1.768383</c:v>
                </c:pt>
                <c:pt idx="50676">
                  <c:v>1.771771</c:v>
                </c:pt>
                <c:pt idx="50677">
                  <c:v>1.7684500000000001</c:v>
                </c:pt>
                <c:pt idx="50678">
                  <c:v>1.776354</c:v>
                </c:pt>
                <c:pt idx="50679">
                  <c:v>1.781514</c:v>
                </c:pt>
                <c:pt idx="50680">
                  <c:v>1.7656229999999999</c:v>
                </c:pt>
                <c:pt idx="50681">
                  <c:v>1.785598</c:v>
                </c:pt>
                <c:pt idx="50682">
                  <c:v>1.7864660000000001</c:v>
                </c:pt>
                <c:pt idx="50683">
                  <c:v>1.7922990000000001</c:v>
                </c:pt>
                <c:pt idx="50684">
                  <c:v>1.789628</c:v>
                </c:pt>
                <c:pt idx="50685">
                  <c:v>1.7698560000000001</c:v>
                </c:pt>
                <c:pt idx="50686">
                  <c:v>1.7785249999999999</c:v>
                </c:pt>
                <c:pt idx="50687">
                  <c:v>1.7792490000000001</c:v>
                </c:pt>
                <c:pt idx="50688">
                  <c:v>1.771658</c:v>
                </c:pt>
                <c:pt idx="50689">
                  <c:v>1.7696419999999999</c:v>
                </c:pt>
                <c:pt idx="50690">
                  <c:v>1.7816940000000001</c:v>
                </c:pt>
                <c:pt idx="50691">
                  <c:v>1.7830109999999999</c:v>
                </c:pt>
                <c:pt idx="50692">
                  <c:v>1.768248</c:v>
                </c:pt>
                <c:pt idx="50693">
                  <c:v>1.7544219999999999</c:v>
                </c:pt>
                <c:pt idx="50694">
                  <c:v>1.754686</c:v>
                </c:pt>
                <c:pt idx="50695">
                  <c:v>1.7545869999999999</c:v>
                </c:pt>
                <c:pt idx="50696">
                  <c:v>1.7533300000000001</c:v>
                </c:pt>
                <c:pt idx="50697">
                  <c:v>1.755096</c:v>
                </c:pt>
                <c:pt idx="50698">
                  <c:v>1.7626269999999999</c:v>
                </c:pt>
                <c:pt idx="50699">
                  <c:v>1.747924</c:v>
                </c:pt>
                <c:pt idx="50700">
                  <c:v>1.749393</c:v>
                </c:pt>
                <c:pt idx="50701">
                  <c:v>1.746205</c:v>
                </c:pt>
                <c:pt idx="50702">
                  <c:v>1.7549060000000001</c:v>
                </c:pt>
                <c:pt idx="50703">
                  <c:v>1.796535</c:v>
                </c:pt>
                <c:pt idx="50704">
                  <c:v>1.8053589999999999</c:v>
                </c:pt>
                <c:pt idx="50705">
                  <c:v>1.80243</c:v>
                </c:pt>
                <c:pt idx="50706">
                  <c:v>1.799685</c:v>
                </c:pt>
                <c:pt idx="50707">
                  <c:v>1.796899</c:v>
                </c:pt>
                <c:pt idx="50708">
                  <c:v>1.7947519999999999</c:v>
                </c:pt>
                <c:pt idx="50709">
                  <c:v>1.7787170000000001</c:v>
                </c:pt>
                <c:pt idx="50710">
                  <c:v>1.7721629999999999</c:v>
                </c:pt>
                <c:pt idx="50711">
                  <c:v>1.777272</c:v>
                </c:pt>
                <c:pt idx="50712">
                  <c:v>1.772851</c:v>
                </c:pt>
                <c:pt idx="50713">
                  <c:v>1.771709</c:v>
                </c:pt>
                <c:pt idx="50714">
                  <c:v>1.7756259999999999</c:v>
                </c:pt>
                <c:pt idx="50715">
                  <c:v>1.7768090000000001</c:v>
                </c:pt>
                <c:pt idx="50716">
                  <c:v>1.7846150000000001</c:v>
                </c:pt>
                <c:pt idx="50717">
                  <c:v>1.78677</c:v>
                </c:pt>
                <c:pt idx="50718">
                  <c:v>1.7831669999999999</c:v>
                </c:pt>
                <c:pt idx="50719">
                  <c:v>1.79433</c:v>
                </c:pt>
                <c:pt idx="50720">
                  <c:v>1.8070459999999999</c:v>
                </c:pt>
                <c:pt idx="50721">
                  <c:v>1.8183320000000001</c:v>
                </c:pt>
                <c:pt idx="50722">
                  <c:v>1.8380479999999999</c:v>
                </c:pt>
                <c:pt idx="50723">
                  <c:v>1.7873810000000001</c:v>
                </c:pt>
                <c:pt idx="50724">
                  <c:v>1.7923359999999999</c:v>
                </c:pt>
                <c:pt idx="50725">
                  <c:v>1.773498</c:v>
                </c:pt>
                <c:pt idx="50726">
                  <c:v>1.7769729999999999</c:v>
                </c:pt>
                <c:pt idx="50727">
                  <c:v>1.7859210000000001</c:v>
                </c:pt>
                <c:pt idx="50728">
                  <c:v>1.9736689999999999</c:v>
                </c:pt>
                <c:pt idx="50729">
                  <c:v>1.905321</c:v>
                </c:pt>
                <c:pt idx="50730">
                  <c:v>1.9001300000000001</c:v>
                </c:pt>
                <c:pt idx="50731">
                  <c:v>1.863049</c:v>
                </c:pt>
                <c:pt idx="50732">
                  <c:v>1.856115</c:v>
                </c:pt>
                <c:pt idx="50733">
                  <c:v>1.8564039999999999</c:v>
                </c:pt>
                <c:pt idx="50734">
                  <c:v>1.837939</c:v>
                </c:pt>
                <c:pt idx="50735">
                  <c:v>1.8034380000000001</c:v>
                </c:pt>
                <c:pt idx="50736">
                  <c:v>1.815083</c:v>
                </c:pt>
                <c:pt idx="50737">
                  <c:v>1.8142860000000001</c:v>
                </c:pt>
                <c:pt idx="50738">
                  <c:v>1.809741</c:v>
                </c:pt>
                <c:pt idx="50739">
                  <c:v>1.815925</c:v>
                </c:pt>
                <c:pt idx="50740">
                  <c:v>1.823815</c:v>
                </c:pt>
                <c:pt idx="50741">
                  <c:v>1.819599</c:v>
                </c:pt>
                <c:pt idx="50742">
                  <c:v>1.8164610000000001</c:v>
                </c:pt>
                <c:pt idx="50743">
                  <c:v>1.80345</c:v>
                </c:pt>
                <c:pt idx="50744">
                  <c:v>1.828284</c:v>
                </c:pt>
                <c:pt idx="50745">
                  <c:v>1.8213870000000001</c:v>
                </c:pt>
                <c:pt idx="50746">
                  <c:v>1.8222210000000001</c:v>
                </c:pt>
                <c:pt idx="50747">
                  <c:v>1.8166880000000001</c:v>
                </c:pt>
                <c:pt idx="50748">
                  <c:v>1.8282339999999999</c:v>
                </c:pt>
                <c:pt idx="50749">
                  <c:v>1.8214779999999999</c:v>
                </c:pt>
                <c:pt idx="50750">
                  <c:v>1.8081469999999999</c:v>
                </c:pt>
                <c:pt idx="50751">
                  <c:v>1.809774</c:v>
                </c:pt>
                <c:pt idx="50752">
                  <c:v>1.813518</c:v>
                </c:pt>
                <c:pt idx="50753">
                  <c:v>1.8236410000000001</c:v>
                </c:pt>
                <c:pt idx="50754">
                  <c:v>1.833413</c:v>
                </c:pt>
                <c:pt idx="50755">
                  <c:v>1.8190539999999999</c:v>
                </c:pt>
                <c:pt idx="50756">
                  <c:v>1.8245130000000001</c:v>
                </c:pt>
                <c:pt idx="50757">
                  <c:v>1.8166150000000001</c:v>
                </c:pt>
                <c:pt idx="50758">
                  <c:v>1.816851</c:v>
                </c:pt>
                <c:pt idx="50759">
                  <c:v>1.7960259999999999</c:v>
                </c:pt>
                <c:pt idx="50760">
                  <c:v>1.792932</c:v>
                </c:pt>
                <c:pt idx="50761">
                  <c:v>1.784948</c:v>
                </c:pt>
                <c:pt idx="50762">
                  <c:v>1.782721</c:v>
                </c:pt>
                <c:pt idx="50763">
                  <c:v>1.8378399999999999</c:v>
                </c:pt>
                <c:pt idx="50764">
                  <c:v>1.799865</c:v>
                </c:pt>
                <c:pt idx="50765">
                  <c:v>1.798381</c:v>
                </c:pt>
                <c:pt idx="50766">
                  <c:v>1.7969139999999999</c:v>
                </c:pt>
                <c:pt idx="50767">
                  <c:v>1.7957689999999999</c:v>
                </c:pt>
                <c:pt idx="50768">
                  <c:v>1.797447</c:v>
                </c:pt>
                <c:pt idx="50769">
                  <c:v>1.8013030000000001</c:v>
                </c:pt>
                <c:pt idx="50770">
                  <c:v>1.800813</c:v>
                </c:pt>
                <c:pt idx="50771">
                  <c:v>1.7996019999999999</c:v>
                </c:pt>
                <c:pt idx="50772">
                  <c:v>1.8126310000000001</c:v>
                </c:pt>
                <c:pt idx="50773">
                  <c:v>1.811998</c:v>
                </c:pt>
                <c:pt idx="50774">
                  <c:v>1.8145210000000001</c:v>
                </c:pt>
                <c:pt idx="50775">
                  <c:v>1.8058289999999999</c:v>
                </c:pt>
                <c:pt idx="50776">
                  <c:v>1.8236060000000001</c:v>
                </c:pt>
                <c:pt idx="50777">
                  <c:v>1.821812</c:v>
                </c:pt>
                <c:pt idx="50778">
                  <c:v>1.822559</c:v>
                </c:pt>
                <c:pt idx="50779">
                  <c:v>1.818638</c:v>
                </c:pt>
                <c:pt idx="50780">
                  <c:v>1.817239</c:v>
                </c:pt>
                <c:pt idx="50781">
                  <c:v>1.798746</c:v>
                </c:pt>
                <c:pt idx="50782">
                  <c:v>1.7976259999999999</c:v>
                </c:pt>
                <c:pt idx="50783">
                  <c:v>1.8024020000000001</c:v>
                </c:pt>
                <c:pt idx="50784">
                  <c:v>1.7860309999999999</c:v>
                </c:pt>
                <c:pt idx="50785">
                  <c:v>1.8042830000000001</c:v>
                </c:pt>
                <c:pt idx="50786">
                  <c:v>1.7785580000000001</c:v>
                </c:pt>
                <c:pt idx="50787">
                  <c:v>1.77454</c:v>
                </c:pt>
                <c:pt idx="50788">
                  <c:v>1.7809280000000001</c:v>
                </c:pt>
                <c:pt idx="50789">
                  <c:v>1.7958369999999999</c:v>
                </c:pt>
                <c:pt idx="50790">
                  <c:v>1.7919560000000001</c:v>
                </c:pt>
                <c:pt idx="50791">
                  <c:v>1.800359</c:v>
                </c:pt>
                <c:pt idx="50792">
                  <c:v>1.7902690000000001</c:v>
                </c:pt>
                <c:pt idx="50793">
                  <c:v>1.7784329999999999</c:v>
                </c:pt>
                <c:pt idx="50794">
                  <c:v>1.7754859999999999</c:v>
                </c:pt>
                <c:pt idx="50795">
                  <c:v>1.7761400000000001</c:v>
                </c:pt>
                <c:pt idx="50796">
                  <c:v>1.738658</c:v>
                </c:pt>
                <c:pt idx="50797">
                  <c:v>1.7309760000000001</c:v>
                </c:pt>
                <c:pt idx="50798">
                  <c:v>1.735614</c:v>
                </c:pt>
                <c:pt idx="50799">
                  <c:v>1.744864</c:v>
                </c:pt>
                <c:pt idx="50800">
                  <c:v>1.7342960000000001</c:v>
                </c:pt>
                <c:pt idx="50801">
                  <c:v>1.7335020000000001</c:v>
                </c:pt>
                <c:pt idx="50802">
                  <c:v>1.7080709999999999</c:v>
                </c:pt>
                <c:pt idx="50803">
                  <c:v>1.729447</c:v>
                </c:pt>
                <c:pt idx="50804">
                  <c:v>1.7287140000000001</c:v>
                </c:pt>
                <c:pt idx="50805">
                  <c:v>1.729068</c:v>
                </c:pt>
                <c:pt idx="50806">
                  <c:v>1.7102360000000001</c:v>
                </c:pt>
                <c:pt idx="50807">
                  <c:v>1.7092860000000001</c:v>
                </c:pt>
                <c:pt idx="50808">
                  <c:v>1.6873940000000001</c:v>
                </c:pt>
                <c:pt idx="50809">
                  <c:v>1.68076</c:v>
                </c:pt>
                <c:pt idx="50810">
                  <c:v>1.6766160000000001</c:v>
                </c:pt>
                <c:pt idx="50811">
                  <c:v>1.674107</c:v>
                </c:pt>
                <c:pt idx="50812">
                  <c:v>1.6751959999999999</c:v>
                </c:pt>
                <c:pt idx="50813">
                  <c:v>1.6798470000000001</c:v>
                </c:pt>
                <c:pt idx="50814">
                  <c:v>1.676682</c:v>
                </c:pt>
                <c:pt idx="50815">
                  <c:v>1.6634389999999999</c:v>
                </c:pt>
                <c:pt idx="50816">
                  <c:v>1.6585920000000001</c:v>
                </c:pt>
                <c:pt idx="50817">
                  <c:v>1.6303110000000001</c:v>
                </c:pt>
                <c:pt idx="50818">
                  <c:v>1.6263049999999999</c:v>
                </c:pt>
                <c:pt idx="50819">
                  <c:v>1.625793</c:v>
                </c:pt>
                <c:pt idx="50820">
                  <c:v>1.6175809999999999</c:v>
                </c:pt>
                <c:pt idx="50821">
                  <c:v>1.6168769999999999</c:v>
                </c:pt>
                <c:pt idx="50822">
                  <c:v>1.6177680000000001</c:v>
                </c:pt>
                <c:pt idx="50823">
                  <c:v>1.625656</c:v>
                </c:pt>
                <c:pt idx="50824">
                  <c:v>1.6195219999999999</c:v>
                </c:pt>
                <c:pt idx="50825">
                  <c:v>1.6204190000000001</c:v>
                </c:pt>
                <c:pt idx="50826">
                  <c:v>1.590835</c:v>
                </c:pt>
                <c:pt idx="50827">
                  <c:v>1.5999190000000001</c:v>
                </c:pt>
                <c:pt idx="50828">
                  <c:v>1.5773360000000001</c:v>
                </c:pt>
                <c:pt idx="50829">
                  <c:v>1.5686260000000001</c:v>
                </c:pt>
                <c:pt idx="50830">
                  <c:v>1.5626930000000001</c:v>
                </c:pt>
                <c:pt idx="50831">
                  <c:v>1.555806</c:v>
                </c:pt>
                <c:pt idx="50832">
                  <c:v>1.5503</c:v>
                </c:pt>
                <c:pt idx="50833">
                  <c:v>1.538362</c:v>
                </c:pt>
                <c:pt idx="50834">
                  <c:v>1.531819</c:v>
                </c:pt>
                <c:pt idx="50835">
                  <c:v>1.532268</c:v>
                </c:pt>
                <c:pt idx="50836">
                  <c:v>1.537814</c:v>
                </c:pt>
                <c:pt idx="50837">
                  <c:v>1.5297240000000001</c:v>
                </c:pt>
                <c:pt idx="50838">
                  <c:v>1.538799</c:v>
                </c:pt>
                <c:pt idx="50839">
                  <c:v>1.5275700000000001</c:v>
                </c:pt>
                <c:pt idx="50840">
                  <c:v>1.5384530000000001</c:v>
                </c:pt>
                <c:pt idx="50841">
                  <c:v>1.541814</c:v>
                </c:pt>
                <c:pt idx="50842">
                  <c:v>1.537844</c:v>
                </c:pt>
                <c:pt idx="50843">
                  <c:v>1.52495</c:v>
                </c:pt>
                <c:pt idx="50844">
                  <c:v>1.5379890000000001</c:v>
                </c:pt>
                <c:pt idx="50845">
                  <c:v>1.531706</c:v>
                </c:pt>
                <c:pt idx="50846">
                  <c:v>1.5319739999999999</c:v>
                </c:pt>
                <c:pt idx="50847">
                  <c:v>1.5051479999999999</c:v>
                </c:pt>
                <c:pt idx="50848">
                  <c:v>1.506502</c:v>
                </c:pt>
                <c:pt idx="50849">
                  <c:v>1.5004059999999999</c:v>
                </c:pt>
                <c:pt idx="50850">
                  <c:v>1.494164</c:v>
                </c:pt>
                <c:pt idx="50851">
                  <c:v>1.4946889999999999</c:v>
                </c:pt>
                <c:pt idx="50852">
                  <c:v>1.497439</c:v>
                </c:pt>
                <c:pt idx="50853">
                  <c:v>1.4925120000000001</c:v>
                </c:pt>
                <c:pt idx="50854">
                  <c:v>1.4994190000000001</c:v>
                </c:pt>
                <c:pt idx="50855">
                  <c:v>1.5010600000000001</c:v>
                </c:pt>
                <c:pt idx="50856">
                  <c:v>1.494588</c:v>
                </c:pt>
                <c:pt idx="50857">
                  <c:v>1.5203469999999999</c:v>
                </c:pt>
                <c:pt idx="50858">
                  <c:v>1.5321610000000001</c:v>
                </c:pt>
                <c:pt idx="50859">
                  <c:v>1.526699</c:v>
                </c:pt>
                <c:pt idx="50860">
                  <c:v>1.5094700000000001</c:v>
                </c:pt>
                <c:pt idx="50861">
                  <c:v>1.503701</c:v>
                </c:pt>
                <c:pt idx="50862">
                  <c:v>1.537649</c:v>
                </c:pt>
                <c:pt idx="50863">
                  <c:v>1.570125</c:v>
                </c:pt>
                <c:pt idx="50864">
                  <c:v>1.546783</c:v>
                </c:pt>
                <c:pt idx="50865">
                  <c:v>1.5350699999999999</c:v>
                </c:pt>
                <c:pt idx="50866">
                  <c:v>1.5295559999999999</c:v>
                </c:pt>
                <c:pt idx="50867">
                  <c:v>1.517055</c:v>
                </c:pt>
                <c:pt idx="50868">
                  <c:v>1.5182599999999999</c:v>
                </c:pt>
                <c:pt idx="50869">
                  <c:v>1.551355</c:v>
                </c:pt>
                <c:pt idx="50870">
                  <c:v>1.549269</c:v>
                </c:pt>
                <c:pt idx="50871">
                  <c:v>1.553223</c:v>
                </c:pt>
                <c:pt idx="50872">
                  <c:v>1.547839</c:v>
                </c:pt>
                <c:pt idx="50873">
                  <c:v>1.546548</c:v>
                </c:pt>
                <c:pt idx="50874">
                  <c:v>1.5403819999999999</c:v>
                </c:pt>
                <c:pt idx="50875">
                  <c:v>1.53973</c:v>
                </c:pt>
                <c:pt idx="50876">
                  <c:v>1.5536209999999999</c:v>
                </c:pt>
                <c:pt idx="50877">
                  <c:v>1.597221</c:v>
                </c:pt>
                <c:pt idx="50878">
                  <c:v>1.584138</c:v>
                </c:pt>
                <c:pt idx="50879">
                  <c:v>1.5829569999999999</c:v>
                </c:pt>
                <c:pt idx="50880">
                  <c:v>1.607874</c:v>
                </c:pt>
                <c:pt idx="50881">
                  <c:v>1.5889040000000001</c:v>
                </c:pt>
                <c:pt idx="50882">
                  <c:v>1.5902799999999999</c:v>
                </c:pt>
                <c:pt idx="50883">
                  <c:v>1.589356</c:v>
                </c:pt>
                <c:pt idx="50884">
                  <c:v>1.5894280000000001</c:v>
                </c:pt>
                <c:pt idx="50885">
                  <c:v>1.5861670000000001</c:v>
                </c:pt>
                <c:pt idx="50886">
                  <c:v>1.600363</c:v>
                </c:pt>
                <c:pt idx="50887">
                  <c:v>1.6068960000000001</c:v>
                </c:pt>
                <c:pt idx="50888">
                  <c:v>1.631114</c:v>
                </c:pt>
                <c:pt idx="50889">
                  <c:v>1.636965</c:v>
                </c:pt>
                <c:pt idx="50890">
                  <c:v>1.6339440000000001</c:v>
                </c:pt>
                <c:pt idx="50891">
                  <c:v>1.631845</c:v>
                </c:pt>
                <c:pt idx="50892">
                  <c:v>1.6434880000000001</c:v>
                </c:pt>
                <c:pt idx="50893">
                  <c:v>1.6671929999999999</c:v>
                </c:pt>
                <c:pt idx="50894">
                  <c:v>1.695184</c:v>
                </c:pt>
                <c:pt idx="50895">
                  <c:v>1.6937519999999999</c:v>
                </c:pt>
                <c:pt idx="50896">
                  <c:v>1.6946349999999999</c:v>
                </c:pt>
                <c:pt idx="50897">
                  <c:v>1.719341</c:v>
                </c:pt>
                <c:pt idx="50898">
                  <c:v>1.7259100000000001</c:v>
                </c:pt>
                <c:pt idx="50899">
                  <c:v>1.72946</c:v>
                </c:pt>
                <c:pt idx="50900">
                  <c:v>1.7321329999999999</c:v>
                </c:pt>
                <c:pt idx="50901">
                  <c:v>1.7532730000000001</c:v>
                </c:pt>
                <c:pt idx="50902">
                  <c:v>1.7506999999999999</c:v>
                </c:pt>
                <c:pt idx="50903">
                  <c:v>1.7548330000000001</c:v>
                </c:pt>
                <c:pt idx="50904">
                  <c:v>1.7567680000000001</c:v>
                </c:pt>
                <c:pt idx="50905">
                  <c:v>1.7576000000000001</c:v>
                </c:pt>
                <c:pt idx="50906">
                  <c:v>1.7538750000000001</c:v>
                </c:pt>
                <c:pt idx="50907">
                  <c:v>1.7664150000000001</c:v>
                </c:pt>
                <c:pt idx="50908">
                  <c:v>1.765444</c:v>
                </c:pt>
                <c:pt idx="50909">
                  <c:v>1.769296</c:v>
                </c:pt>
                <c:pt idx="50910">
                  <c:v>1.769865</c:v>
                </c:pt>
                <c:pt idx="50911">
                  <c:v>1.77328</c:v>
                </c:pt>
                <c:pt idx="50912">
                  <c:v>1.775015</c:v>
                </c:pt>
                <c:pt idx="50913">
                  <c:v>1.7702549999999999</c:v>
                </c:pt>
                <c:pt idx="50914">
                  <c:v>1.7682629999999999</c:v>
                </c:pt>
                <c:pt idx="50915">
                  <c:v>1.79569</c:v>
                </c:pt>
                <c:pt idx="50916">
                  <c:v>1.797474</c:v>
                </c:pt>
                <c:pt idx="50917">
                  <c:v>1.788554</c:v>
                </c:pt>
                <c:pt idx="50918">
                  <c:v>1.795417</c:v>
                </c:pt>
                <c:pt idx="50919">
                  <c:v>1.7846040000000001</c:v>
                </c:pt>
                <c:pt idx="50920">
                  <c:v>1.7835460000000001</c:v>
                </c:pt>
                <c:pt idx="50921">
                  <c:v>1.7926899999999999</c:v>
                </c:pt>
                <c:pt idx="50922">
                  <c:v>1.7939320000000001</c:v>
                </c:pt>
                <c:pt idx="50923">
                  <c:v>1.794484</c:v>
                </c:pt>
                <c:pt idx="50924">
                  <c:v>1.806171</c:v>
                </c:pt>
                <c:pt idx="50925">
                  <c:v>1.809056</c:v>
                </c:pt>
                <c:pt idx="50926">
                  <c:v>1.817912</c:v>
                </c:pt>
                <c:pt idx="50927">
                  <c:v>1.8189059999999999</c:v>
                </c:pt>
                <c:pt idx="50928">
                  <c:v>1.835237</c:v>
                </c:pt>
                <c:pt idx="50929">
                  <c:v>1.823399</c:v>
                </c:pt>
                <c:pt idx="50930">
                  <c:v>1.81819</c:v>
                </c:pt>
                <c:pt idx="50931">
                  <c:v>1.80846</c:v>
                </c:pt>
                <c:pt idx="50932">
                  <c:v>1.812254</c:v>
                </c:pt>
                <c:pt idx="50933">
                  <c:v>1.80023</c:v>
                </c:pt>
                <c:pt idx="50934">
                  <c:v>1.7948759999999999</c:v>
                </c:pt>
                <c:pt idx="50935">
                  <c:v>1.816344</c:v>
                </c:pt>
                <c:pt idx="50936">
                  <c:v>1.815842</c:v>
                </c:pt>
                <c:pt idx="50937">
                  <c:v>1.817064</c:v>
                </c:pt>
                <c:pt idx="50938">
                  <c:v>1.810575</c:v>
                </c:pt>
                <c:pt idx="50939">
                  <c:v>1.813588</c:v>
                </c:pt>
                <c:pt idx="50940">
                  <c:v>1.8091710000000001</c:v>
                </c:pt>
                <c:pt idx="50941">
                  <c:v>1.8092820000000001</c:v>
                </c:pt>
                <c:pt idx="50942">
                  <c:v>1.806697</c:v>
                </c:pt>
                <c:pt idx="50943">
                  <c:v>1.8150980000000001</c:v>
                </c:pt>
                <c:pt idx="50944">
                  <c:v>1.811453</c:v>
                </c:pt>
                <c:pt idx="50945">
                  <c:v>1.8001849999999999</c:v>
                </c:pt>
                <c:pt idx="50946">
                  <c:v>1.7677689999999999</c:v>
                </c:pt>
                <c:pt idx="50947">
                  <c:v>1.7718050000000001</c:v>
                </c:pt>
                <c:pt idx="50948">
                  <c:v>1.780993</c:v>
                </c:pt>
                <c:pt idx="50949">
                  <c:v>1.7855300000000001</c:v>
                </c:pt>
                <c:pt idx="50950">
                  <c:v>1.792103</c:v>
                </c:pt>
                <c:pt idx="50951">
                  <c:v>1.7981499999999999</c:v>
                </c:pt>
                <c:pt idx="50952">
                  <c:v>1.7941480000000001</c:v>
                </c:pt>
                <c:pt idx="50953">
                  <c:v>1.791865</c:v>
                </c:pt>
                <c:pt idx="50954">
                  <c:v>1.794543</c:v>
                </c:pt>
                <c:pt idx="50955">
                  <c:v>1.794046</c:v>
                </c:pt>
                <c:pt idx="50956">
                  <c:v>1.783698</c:v>
                </c:pt>
                <c:pt idx="50957">
                  <c:v>1.780562</c:v>
                </c:pt>
                <c:pt idx="50958">
                  <c:v>1.779439</c:v>
                </c:pt>
                <c:pt idx="50959">
                  <c:v>1.7760469999999999</c:v>
                </c:pt>
                <c:pt idx="50960">
                  <c:v>1.783552</c:v>
                </c:pt>
                <c:pt idx="50961">
                  <c:v>1.7537970000000001</c:v>
                </c:pt>
                <c:pt idx="50962">
                  <c:v>1.77399</c:v>
                </c:pt>
                <c:pt idx="50963">
                  <c:v>1.7790729999999999</c:v>
                </c:pt>
                <c:pt idx="50964">
                  <c:v>1.7886420000000001</c:v>
                </c:pt>
                <c:pt idx="50965">
                  <c:v>1.7874589999999999</c:v>
                </c:pt>
                <c:pt idx="50966">
                  <c:v>1.784967</c:v>
                </c:pt>
                <c:pt idx="50967">
                  <c:v>1.7833129999999999</c:v>
                </c:pt>
                <c:pt idx="50968">
                  <c:v>1.7735749999999999</c:v>
                </c:pt>
                <c:pt idx="50969">
                  <c:v>1.7708999999999999</c:v>
                </c:pt>
                <c:pt idx="50970">
                  <c:v>1.765134</c:v>
                </c:pt>
                <c:pt idx="50971">
                  <c:v>1.771156</c:v>
                </c:pt>
                <c:pt idx="50972">
                  <c:v>1.7777430000000001</c:v>
                </c:pt>
                <c:pt idx="50973">
                  <c:v>1.7739240000000001</c:v>
                </c:pt>
                <c:pt idx="50974">
                  <c:v>1.763487</c:v>
                </c:pt>
                <c:pt idx="50975">
                  <c:v>1.7635890000000001</c:v>
                </c:pt>
                <c:pt idx="50976">
                  <c:v>1.768329</c:v>
                </c:pt>
                <c:pt idx="50977">
                  <c:v>1.7753509999999999</c:v>
                </c:pt>
                <c:pt idx="50978">
                  <c:v>1.7456750000000001</c:v>
                </c:pt>
                <c:pt idx="50979">
                  <c:v>1.7556480000000001</c:v>
                </c:pt>
                <c:pt idx="50980">
                  <c:v>1.76353</c:v>
                </c:pt>
                <c:pt idx="50981">
                  <c:v>1.7576259999999999</c:v>
                </c:pt>
                <c:pt idx="50982">
                  <c:v>1.755315</c:v>
                </c:pt>
                <c:pt idx="50983">
                  <c:v>1.7580519999999999</c:v>
                </c:pt>
                <c:pt idx="50984">
                  <c:v>1.7599400000000001</c:v>
                </c:pt>
                <c:pt idx="50985">
                  <c:v>1.760027</c:v>
                </c:pt>
                <c:pt idx="50986">
                  <c:v>1.7600960000000001</c:v>
                </c:pt>
                <c:pt idx="50987">
                  <c:v>1.75891</c:v>
                </c:pt>
                <c:pt idx="50988">
                  <c:v>1.758791</c:v>
                </c:pt>
                <c:pt idx="50989">
                  <c:v>1.725122</c:v>
                </c:pt>
                <c:pt idx="50990">
                  <c:v>1.7256260000000001</c:v>
                </c:pt>
                <c:pt idx="50991">
                  <c:v>1.7232449999999999</c:v>
                </c:pt>
                <c:pt idx="50992">
                  <c:v>1.740507</c:v>
                </c:pt>
                <c:pt idx="50993">
                  <c:v>1.7547539999999999</c:v>
                </c:pt>
                <c:pt idx="50994">
                  <c:v>1.7526079999999999</c:v>
                </c:pt>
                <c:pt idx="50995">
                  <c:v>1.739287</c:v>
                </c:pt>
                <c:pt idx="50996">
                  <c:v>1.739269</c:v>
                </c:pt>
                <c:pt idx="50997">
                  <c:v>1.7396750000000001</c:v>
                </c:pt>
                <c:pt idx="50998">
                  <c:v>1.7443</c:v>
                </c:pt>
                <c:pt idx="50999">
                  <c:v>1.775784</c:v>
                </c:pt>
                <c:pt idx="51000">
                  <c:v>1.7812619999999999</c:v>
                </c:pt>
                <c:pt idx="51001">
                  <c:v>1.770802</c:v>
                </c:pt>
                <c:pt idx="51002">
                  <c:v>1.7651110000000001</c:v>
                </c:pt>
                <c:pt idx="51003">
                  <c:v>1.77424</c:v>
                </c:pt>
                <c:pt idx="51004">
                  <c:v>1.798699</c:v>
                </c:pt>
                <c:pt idx="51005">
                  <c:v>1.7975380000000001</c:v>
                </c:pt>
                <c:pt idx="51006">
                  <c:v>1.804063</c:v>
                </c:pt>
                <c:pt idx="51007">
                  <c:v>1.7874650000000001</c:v>
                </c:pt>
                <c:pt idx="51008">
                  <c:v>1.779436</c:v>
                </c:pt>
                <c:pt idx="51009">
                  <c:v>1.7828889999999999</c:v>
                </c:pt>
                <c:pt idx="51010">
                  <c:v>1.7862070000000001</c:v>
                </c:pt>
                <c:pt idx="51011">
                  <c:v>1.787911</c:v>
                </c:pt>
                <c:pt idx="51012">
                  <c:v>1.7879640000000001</c:v>
                </c:pt>
                <c:pt idx="51013">
                  <c:v>1.7753699999999999</c:v>
                </c:pt>
                <c:pt idx="51014">
                  <c:v>1.765722</c:v>
                </c:pt>
                <c:pt idx="51015">
                  <c:v>1.768535</c:v>
                </c:pt>
                <c:pt idx="51016">
                  <c:v>1.7575559999999999</c:v>
                </c:pt>
                <c:pt idx="51017">
                  <c:v>1.7553000000000001</c:v>
                </c:pt>
                <c:pt idx="51018">
                  <c:v>1.757436</c:v>
                </c:pt>
                <c:pt idx="51019">
                  <c:v>1.7602910000000001</c:v>
                </c:pt>
                <c:pt idx="51020">
                  <c:v>1.789979</c:v>
                </c:pt>
                <c:pt idx="51021">
                  <c:v>1.7926580000000001</c:v>
                </c:pt>
                <c:pt idx="51022">
                  <c:v>1.7836590000000001</c:v>
                </c:pt>
                <c:pt idx="51023">
                  <c:v>1.7938400000000001</c:v>
                </c:pt>
                <c:pt idx="51024">
                  <c:v>1.8093760000000001</c:v>
                </c:pt>
                <c:pt idx="51025">
                  <c:v>1.804386</c:v>
                </c:pt>
                <c:pt idx="51026">
                  <c:v>1.7995049999999999</c:v>
                </c:pt>
                <c:pt idx="51027">
                  <c:v>1.780322</c:v>
                </c:pt>
                <c:pt idx="51028">
                  <c:v>1.764853</c:v>
                </c:pt>
                <c:pt idx="51029">
                  <c:v>1.7841130000000001</c:v>
                </c:pt>
                <c:pt idx="51030">
                  <c:v>1.7854719999999999</c:v>
                </c:pt>
                <c:pt idx="51031">
                  <c:v>1.786797</c:v>
                </c:pt>
                <c:pt idx="51032">
                  <c:v>1.7678160000000001</c:v>
                </c:pt>
                <c:pt idx="51033">
                  <c:v>1.7713129999999999</c:v>
                </c:pt>
                <c:pt idx="51034">
                  <c:v>1.7731760000000001</c:v>
                </c:pt>
                <c:pt idx="51035">
                  <c:v>1.7613019999999999</c:v>
                </c:pt>
                <c:pt idx="51036">
                  <c:v>1.7630859999999999</c:v>
                </c:pt>
                <c:pt idx="51037">
                  <c:v>1.762581</c:v>
                </c:pt>
                <c:pt idx="51038">
                  <c:v>1.75153</c:v>
                </c:pt>
                <c:pt idx="51039">
                  <c:v>1.8000879999999999</c:v>
                </c:pt>
                <c:pt idx="51040">
                  <c:v>1.7731300000000001</c:v>
                </c:pt>
                <c:pt idx="51041">
                  <c:v>1.7659389999999999</c:v>
                </c:pt>
                <c:pt idx="51042">
                  <c:v>1.7610939999999999</c:v>
                </c:pt>
                <c:pt idx="51043">
                  <c:v>1.782988</c:v>
                </c:pt>
                <c:pt idx="51044">
                  <c:v>1.7737130000000001</c:v>
                </c:pt>
                <c:pt idx="51045">
                  <c:v>1.7878849999999999</c:v>
                </c:pt>
                <c:pt idx="51046">
                  <c:v>1.7835669999999999</c:v>
                </c:pt>
                <c:pt idx="51047">
                  <c:v>1.7699549999999999</c:v>
                </c:pt>
                <c:pt idx="51048">
                  <c:v>1.7646900000000001</c:v>
                </c:pt>
                <c:pt idx="51049">
                  <c:v>1.7660290000000001</c:v>
                </c:pt>
                <c:pt idx="51050">
                  <c:v>1.7527360000000001</c:v>
                </c:pt>
                <c:pt idx="51051">
                  <c:v>1.7520579999999999</c:v>
                </c:pt>
                <c:pt idx="51052">
                  <c:v>1.7528300000000001</c:v>
                </c:pt>
                <c:pt idx="51053">
                  <c:v>1.7593920000000001</c:v>
                </c:pt>
                <c:pt idx="51054">
                  <c:v>1.753495</c:v>
                </c:pt>
                <c:pt idx="51055">
                  <c:v>1.7625280000000001</c:v>
                </c:pt>
                <c:pt idx="51056">
                  <c:v>1.753544</c:v>
                </c:pt>
                <c:pt idx="51057">
                  <c:v>1.7523120000000001</c:v>
                </c:pt>
                <c:pt idx="51058">
                  <c:v>1.754461</c:v>
                </c:pt>
                <c:pt idx="51059">
                  <c:v>1.7560640000000001</c:v>
                </c:pt>
                <c:pt idx="51060">
                  <c:v>1.7582329999999999</c:v>
                </c:pt>
                <c:pt idx="51061">
                  <c:v>1.758694</c:v>
                </c:pt>
                <c:pt idx="51062">
                  <c:v>1.762175</c:v>
                </c:pt>
                <c:pt idx="51063">
                  <c:v>1.762689</c:v>
                </c:pt>
                <c:pt idx="51064">
                  <c:v>1.7546580000000001</c:v>
                </c:pt>
                <c:pt idx="51065">
                  <c:v>1.759536</c:v>
                </c:pt>
                <c:pt idx="51066">
                  <c:v>1.7442610000000001</c:v>
                </c:pt>
                <c:pt idx="51067">
                  <c:v>1.7402310000000001</c:v>
                </c:pt>
                <c:pt idx="51068">
                  <c:v>1.7415620000000001</c:v>
                </c:pt>
                <c:pt idx="51069">
                  <c:v>1.736137</c:v>
                </c:pt>
                <c:pt idx="51070">
                  <c:v>1.730005</c:v>
                </c:pt>
                <c:pt idx="51071">
                  <c:v>1.7229540000000001</c:v>
                </c:pt>
                <c:pt idx="51072">
                  <c:v>1.748672</c:v>
                </c:pt>
                <c:pt idx="51073">
                  <c:v>1.738461</c:v>
                </c:pt>
                <c:pt idx="51074">
                  <c:v>1.7443900000000001</c:v>
                </c:pt>
                <c:pt idx="51075">
                  <c:v>1.7268429999999999</c:v>
                </c:pt>
                <c:pt idx="51076">
                  <c:v>1.732683</c:v>
                </c:pt>
                <c:pt idx="51077">
                  <c:v>1.723589</c:v>
                </c:pt>
                <c:pt idx="51078">
                  <c:v>1.704774</c:v>
                </c:pt>
                <c:pt idx="51079">
                  <c:v>1.7089430000000001</c:v>
                </c:pt>
                <c:pt idx="51080">
                  <c:v>1.7020189999999999</c:v>
                </c:pt>
                <c:pt idx="51081">
                  <c:v>1.7150190000000001</c:v>
                </c:pt>
                <c:pt idx="51082">
                  <c:v>1.7132620000000001</c:v>
                </c:pt>
                <c:pt idx="51083">
                  <c:v>1.7003889999999999</c:v>
                </c:pt>
                <c:pt idx="51084">
                  <c:v>1.6986239999999999</c:v>
                </c:pt>
                <c:pt idx="51085">
                  <c:v>1.6981459999999999</c:v>
                </c:pt>
                <c:pt idx="51086">
                  <c:v>1.685314</c:v>
                </c:pt>
                <c:pt idx="51087">
                  <c:v>1.669362</c:v>
                </c:pt>
                <c:pt idx="51088">
                  <c:v>1.674695</c:v>
                </c:pt>
                <c:pt idx="51089">
                  <c:v>1.6808209999999999</c:v>
                </c:pt>
                <c:pt idx="51090">
                  <c:v>1.6694519999999999</c:v>
                </c:pt>
                <c:pt idx="51091">
                  <c:v>1.6679470000000001</c:v>
                </c:pt>
                <c:pt idx="51092">
                  <c:v>1.6643159999999999</c:v>
                </c:pt>
                <c:pt idx="51093">
                  <c:v>1.6621630000000001</c:v>
                </c:pt>
                <c:pt idx="51094">
                  <c:v>1.647316</c:v>
                </c:pt>
                <c:pt idx="51095">
                  <c:v>1.652485</c:v>
                </c:pt>
                <c:pt idx="51096">
                  <c:v>1.631867</c:v>
                </c:pt>
                <c:pt idx="51097">
                  <c:v>1.622471</c:v>
                </c:pt>
                <c:pt idx="51098">
                  <c:v>1.620851</c:v>
                </c:pt>
                <c:pt idx="51099">
                  <c:v>1.6352180000000001</c:v>
                </c:pt>
                <c:pt idx="51100">
                  <c:v>1.6307370000000001</c:v>
                </c:pt>
                <c:pt idx="51101">
                  <c:v>1.5932930000000001</c:v>
                </c:pt>
                <c:pt idx="51102">
                  <c:v>1.6029800000000001</c:v>
                </c:pt>
                <c:pt idx="51103">
                  <c:v>1.595423</c:v>
                </c:pt>
                <c:pt idx="51104">
                  <c:v>1.578716</c:v>
                </c:pt>
                <c:pt idx="51105">
                  <c:v>1.58718</c:v>
                </c:pt>
                <c:pt idx="51106">
                  <c:v>1.5766610000000001</c:v>
                </c:pt>
                <c:pt idx="51107">
                  <c:v>1.581772</c:v>
                </c:pt>
                <c:pt idx="51108">
                  <c:v>1.5786519999999999</c:v>
                </c:pt>
                <c:pt idx="51109">
                  <c:v>1.561742</c:v>
                </c:pt>
                <c:pt idx="51110">
                  <c:v>1.559677</c:v>
                </c:pt>
                <c:pt idx="51111">
                  <c:v>1.5571999999999999</c:v>
                </c:pt>
                <c:pt idx="51112">
                  <c:v>1.532292</c:v>
                </c:pt>
                <c:pt idx="51113">
                  <c:v>1.5284850000000001</c:v>
                </c:pt>
                <c:pt idx="51114">
                  <c:v>1.5007809999999999</c:v>
                </c:pt>
                <c:pt idx="51115">
                  <c:v>1.5015019999999999</c:v>
                </c:pt>
                <c:pt idx="51116">
                  <c:v>1.5162880000000001</c:v>
                </c:pt>
                <c:pt idx="51117">
                  <c:v>1.5023150000000001</c:v>
                </c:pt>
                <c:pt idx="51118">
                  <c:v>1.4956830000000001</c:v>
                </c:pt>
                <c:pt idx="51119">
                  <c:v>1.4921409999999999</c:v>
                </c:pt>
                <c:pt idx="51120">
                  <c:v>1.4910779999999999</c:v>
                </c:pt>
                <c:pt idx="51121">
                  <c:v>1.4922850000000001</c:v>
                </c:pt>
                <c:pt idx="51122">
                  <c:v>1.4959499999999999</c:v>
                </c:pt>
                <c:pt idx="51123">
                  <c:v>1.503144</c:v>
                </c:pt>
                <c:pt idx="51124">
                  <c:v>1.48881</c:v>
                </c:pt>
                <c:pt idx="51125">
                  <c:v>1.487169</c:v>
                </c:pt>
                <c:pt idx="51126">
                  <c:v>1.4523159999999999</c:v>
                </c:pt>
                <c:pt idx="51127">
                  <c:v>1.4651449999999999</c:v>
                </c:pt>
                <c:pt idx="51128">
                  <c:v>1.475943</c:v>
                </c:pt>
                <c:pt idx="51129">
                  <c:v>1.4821869999999999</c:v>
                </c:pt>
                <c:pt idx="51130">
                  <c:v>1.486167</c:v>
                </c:pt>
                <c:pt idx="51131">
                  <c:v>1.501995</c:v>
                </c:pt>
                <c:pt idx="51132">
                  <c:v>1.491846</c:v>
                </c:pt>
                <c:pt idx="51133">
                  <c:v>1.491981</c:v>
                </c:pt>
                <c:pt idx="51134">
                  <c:v>1.4933080000000001</c:v>
                </c:pt>
                <c:pt idx="51135">
                  <c:v>1.492761</c:v>
                </c:pt>
                <c:pt idx="51136">
                  <c:v>1.4918009999999999</c:v>
                </c:pt>
                <c:pt idx="51137">
                  <c:v>1.4836609999999999</c:v>
                </c:pt>
                <c:pt idx="51138">
                  <c:v>1.4796849999999999</c:v>
                </c:pt>
                <c:pt idx="51139">
                  <c:v>1.4723200000000001</c:v>
                </c:pt>
                <c:pt idx="51140">
                  <c:v>1.488362</c:v>
                </c:pt>
                <c:pt idx="51141">
                  <c:v>1.473203</c:v>
                </c:pt>
                <c:pt idx="51142">
                  <c:v>1.469608</c:v>
                </c:pt>
                <c:pt idx="51143">
                  <c:v>1.4805759999999999</c:v>
                </c:pt>
                <c:pt idx="51144">
                  <c:v>1.4861880000000001</c:v>
                </c:pt>
                <c:pt idx="51145">
                  <c:v>1.4987950000000001</c:v>
                </c:pt>
                <c:pt idx="51146">
                  <c:v>1.524886</c:v>
                </c:pt>
                <c:pt idx="51147">
                  <c:v>1.501932</c:v>
                </c:pt>
                <c:pt idx="51148">
                  <c:v>1.4664649999999999</c:v>
                </c:pt>
                <c:pt idx="51149">
                  <c:v>1.4703269999999999</c:v>
                </c:pt>
                <c:pt idx="51150">
                  <c:v>1.4650799999999999</c:v>
                </c:pt>
                <c:pt idx="51151">
                  <c:v>1.4643699999999999</c:v>
                </c:pt>
                <c:pt idx="51152">
                  <c:v>1.4532510000000001</c:v>
                </c:pt>
                <c:pt idx="51153">
                  <c:v>1.46349</c:v>
                </c:pt>
                <c:pt idx="51154">
                  <c:v>1.459266</c:v>
                </c:pt>
                <c:pt idx="51155">
                  <c:v>1.4734689999999999</c:v>
                </c:pt>
                <c:pt idx="51156">
                  <c:v>1.49376</c:v>
                </c:pt>
                <c:pt idx="51157">
                  <c:v>1.4865159999999999</c:v>
                </c:pt>
                <c:pt idx="51158">
                  <c:v>1.4819180000000001</c:v>
                </c:pt>
                <c:pt idx="51159">
                  <c:v>1.480089</c:v>
                </c:pt>
                <c:pt idx="51160">
                  <c:v>1.4972650000000001</c:v>
                </c:pt>
                <c:pt idx="51161">
                  <c:v>1.5043340000000001</c:v>
                </c:pt>
                <c:pt idx="51162">
                  <c:v>1.5003500000000001</c:v>
                </c:pt>
                <c:pt idx="51163">
                  <c:v>1.4926429999999999</c:v>
                </c:pt>
                <c:pt idx="51164">
                  <c:v>1.492807</c:v>
                </c:pt>
                <c:pt idx="51165">
                  <c:v>1.47784</c:v>
                </c:pt>
                <c:pt idx="51166">
                  <c:v>1.481244</c:v>
                </c:pt>
                <c:pt idx="51167">
                  <c:v>1.5239830000000001</c:v>
                </c:pt>
                <c:pt idx="51168">
                  <c:v>1.524367</c:v>
                </c:pt>
                <c:pt idx="51169">
                  <c:v>1.4978210000000001</c:v>
                </c:pt>
                <c:pt idx="51170">
                  <c:v>1.4984630000000001</c:v>
                </c:pt>
                <c:pt idx="51171">
                  <c:v>1.4793829999999999</c:v>
                </c:pt>
                <c:pt idx="51172">
                  <c:v>1.513684</c:v>
                </c:pt>
                <c:pt idx="51173">
                  <c:v>1.506982</c:v>
                </c:pt>
                <c:pt idx="51174">
                  <c:v>1.5206949999999999</c:v>
                </c:pt>
                <c:pt idx="51175">
                  <c:v>1.5219259999999999</c:v>
                </c:pt>
                <c:pt idx="51176">
                  <c:v>1.5698369999999999</c:v>
                </c:pt>
                <c:pt idx="51177">
                  <c:v>1.5813390000000001</c:v>
                </c:pt>
                <c:pt idx="51178">
                  <c:v>1.586101</c:v>
                </c:pt>
                <c:pt idx="51179">
                  <c:v>1.6024149999999999</c:v>
                </c:pt>
                <c:pt idx="51180">
                  <c:v>1.6007009999999999</c:v>
                </c:pt>
                <c:pt idx="51181">
                  <c:v>1.5547489999999999</c:v>
                </c:pt>
                <c:pt idx="51182">
                  <c:v>1.560627</c:v>
                </c:pt>
                <c:pt idx="51183">
                  <c:v>1.581763</c:v>
                </c:pt>
                <c:pt idx="51184">
                  <c:v>1.5981449999999999</c:v>
                </c:pt>
                <c:pt idx="51185">
                  <c:v>1.6022970000000001</c:v>
                </c:pt>
                <c:pt idx="51186">
                  <c:v>1.614914</c:v>
                </c:pt>
                <c:pt idx="51187">
                  <c:v>1.617154</c:v>
                </c:pt>
                <c:pt idx="51188">
                  <c:v>1.630528</c:v>
                </c:pt>
                <c:pt idx="51189">
                  <c:v>1.6411819999999999</c:v>
                </c:pt>
                <c:pt idx="51190">
                  <c:v>1.642231</c:v>
                </c:pt>
                <c:pt idx="51191">
                  <c:v>1.664388</c:v>
                </c:pt>
                <c:pt idx="51192">
                  <c:v>1.6648480000000001</c:v>
                </c:pt>
                <c:pt idx="51193">
                  <c:v>1.667721</c:v>
                </c:pt>
                <c:pt idx="51194">
                  <c:v>1.730558</c:v>
                </c:pt>
                <c:pt idx="51195">
                  <c:v>1.7189730000000001</c:v>
                </c:pt>
                <c:pt idx="51196">
                  <c:v>1.723228</c:v>
                </c:pt>
                <c:pt idx="51197">
                  <c:v>1.705487</c:v>
                </c:pt>
                <c:pt idx="51198">
                  <c:v>1.7281139999999999</c:v>
                </c:pt>
                <c:pt idx="51199">
                  <c:v>1.720872</c:v>
                </c:pt>
                <c:pt idx="51200">
                  <c:v>1.735716</c:v>
                </c:pt>
                <c:pt idx="51201">
                  <c:v>1.7334270000000001</c:v>
                </c:pt>
                <c:pt idx="51202">
                  <c:v>1.7372620000000001</c:v>
                </c:pt>
                <c:pt idx="51203">
                  <c:v>1.7514749999999999</c:v>
                </c:pt>
                <c:pt idx="51204">
                  <c:v>1.758251</c:v>
                </c:pt>
                <c:pt idx="51205">
                  <c:v>1.763412</c:v>
                </c:pt>
                <c:pt idx="51206">
                  <c:v>1.7572410000000001</c:v>
                </c:pt>
                <c:pt idx="51207">
                  <c:v>1.7623139999999999</c:v>
                </c:pt>
                <c:pt idx="51208">
                  <c:v>1.764003</c:v>
                </c:pt>
                <c:pt idx="51209">
                  <c:v>1.7844880000000001</c:v>
                </c:pt>
                <c:pt idx="51210">
                  <c:v>1.7837510000000001</c:v>
                </c:pt>
                <c:pt idx="51211">
                  <c:v>1.7841959999999999</c:v>
                </c:pt>
                <c:pt idx="51212">
                  <c:v>1.779369</c:v>
                </c:pt>
                <c:pt idx="51213">
                  <c:v>1.77833</c:v>
                </c:pt>
                <c:pt idx="51214">
                  <c:v>1.7784150000000001</c:v>
                </c:pt>
                <c:pt idx="51215">
                  <c:v>1.777406</c:v>
                </c:pt>
                <c:pt idx="51216">
                  <c:v>1.755512</c:v>
                </c:pt>
                <c:pt idx="51217">
                  <c:v>1.7573000000000001</c:v>
                </c:pt>
                <c:pt idx="51218">
                  <c:v>1.7566379999999999</c:v>
                </c:pt>
                <c:pt idx="51219">
                  <c:v>1.7697080000000001</c:v>
                </c:pt>
                <c:pt idx="51220">
                  <c:v>1.7713939999999999</c:v>
                </c:pt>
                <c:pt idx="51221">
                  <c:v>1.771539</c:v>
                </c:pt>
                <c:pt idx="51222">
                  <c:v>1.7547809999999999</c:v>
                </c:pt>
                <c:pt idx="51223">
                  <c:v>1.7599769999999999</c:v>
                </c:pt>
                <c:pt idx="51224">
                  <c:v>1.7728200000000001</c:v>
                </c:pt>
                <c:pt idx="51225">
                  <c:v>1.7806569999999999</c:v>
                </c:pt>
                <c:pt idx="51226">
                  <c:v>1.777469</c:v>
                </c:pt>
                <c:pt idx="51227">
                  <c:v>1.7808330000000001</c:v>
                </c:pt>
                <c:pt idx="51228">
                  <c:v>1.789596</c:v>
                </c:pt>
                <c:pt idx="51229">
                  <c:v>1.789825</c:v>
                </c:pt>
                <c:pt idx="51230">
                  <c:v>1.7854559999999999</c:v>
                </c:pt>
                <c:pt idx="51231">
                  <c:v>1.791855</c:v>
                </c:pt>
                <c:pt idx="51232">
                  <c:v>1.773072</c:v>
                </c:pt>
                <c:pt idx="51233">
                  <c:v>1.7707889999999999</c:v>
                </c:pt>
                <c:pt idx="51234">
                  <c:v>1.7699009999999999</c:v>
                </c:pt>
                <c:pt idx="51235">
                  <c:v>1.768721</c:v>
                </c:pt>
                <c:pt idx="51236">
                  <c:v>1.7619370000000001</c:v>
                </c:pt>
                <c:pt idx="51237">
                  <c:v>1.7608170000000001</c:v>
                </c:pt>
                <c:pt idx="51238">
                  <c:v>1.7472190000000001</c:v>
                </c:pt>
                <c:pt idx="51239">
                  <c:v>1.7409619999999999</c:v>
                </c:pt>
                <c:pt idx="51240">
                  <c:v>1.739738</c:v>
                </c:pt>
                <c:pt idx="51241">
                  <c:v>1.743414</c:v>
                </c:pt>
                <c:pt idx="51242">
                  <c:v>1.743892</c:v>
                </c:pt>
                <c:pt idx="51243">
                  <c:v>1.7457069999999999</c:v>
                </c:pt>
                <c:pt idx="51244">
                  <c:v>1.7521640000000001</c:v>
                </c:pt>
                <c:pt idx="51245">
                  <c:v>1.7513700000000001</c:v>
                </c:pt>
                <c:pt idx="51246">
                  <c:v>1.7524280000000001</c:v>
                </c:pt>
                <c:pt idx="51247">
                  <c:v>1.767728</c:v>
                </c:pt>
                <c:pt idx="51248">
                  <c:v>1.7634559999999999</c:v>
                </c:pt>
                <c:pt idx="51249">
                  <c:v>1.7706409999999999</c:v>
                </c:pt>
                <c:pt idx="51250">
                  <c:v>1.7649410000000001</c:v>
                </c:pt>
                <c:pt idx="51251">
                  <c:v>1.725994</c:v>
                </c:pt>
                <c:pt idx="51252">
                  <c:v>1.728596</c:v>
                </c:pt>
                <c:pt idx="51253">
                  <c:v>1.7298119999999999</c:v>
                </c:pt>
                <c:pt idx="51254">
                  <c:v>1.742289</c:v>
                </c:pt>
                <c:pt idx="51255">
                  <c:v>1.752264</c:v>
                </c:pt>
                <c:pt idx="51256">
                  <c:v>1.741425</c:v>
                </c:pt>
                <c:pt idx="51257">
                  <c:v>1.745573</c:v>
                </c:pt>
                <c:pt idx="51258">
                  <c:v>1.730623</c:v>
                </c:pt>
                <c:pt idx="51259">
                  <c:v>1.721077</c:v>
                </c:pt>
                <c:pt idx="51260">
                  <c:v>1.716588</c:v>
                </c:pt>
                <c:pt idx="51261">
                  <c:v>1.726542</c:v>
                </c:pt>
                <c:pt idx="51262">
                  <c:v>1.7443329999999999</c:v>
                </c:pt>
                <c:pt idx="51263">
                  <c:v>1.7571289999999999</c:v>
                </c:pt>
                <c:pt idx="51264">
                  <c:v>1.748119</c:v>
                </c:pt>
                <c:pt idx="51265">
                  <c:v>1.7382359999999999</c:v>
                </c:pt>
                <c:pt idx="51266">
                  <c:v>1.7283120000000001</c:v>
                </c:pt>
                <c:pt idx="51267">
                  <c:v>1.737768</c:v>
                </c:pt>
                <c:pt idx="51268">
                  <c:v>1.743673</c:v>
                </c:pt>
                <c:pt idx="51269">
                  <c:v>1.7413419999999999</c:v>
                </c:pt>
                <c:pt idx="51270">
                  <c:v>1.7401869999999999</c:v>
                </c:pt>
                <c:pt idx="51271">
                  <c:v>1.7417100000000001</c:v>
                </c:pt>
                <c:pt idx="51272">
                  <c:v>1.741949</c:v>
                </c:pt>
                <c:pt idx="51273">
                  <c:v>1.741379</c:v>
                </c:pt>
                <c:pt idx="51274">
                  <c:v>1.7406299999999999</c:v>
                </c:pt>
                <c:pt idx="51275">
                  <c:v>1.7296800000000001</c:v>
                </c:pt>
                <c:pt idx="51276">
                  <c:v>1.7355</c:v>
                </c:pt>
                <c:pt idx="51277">
                  <c:v>1.7358610000000001</c:v>
                </c:pt>
                <c:pt idx="51278">
                  <c:v>1.7359929999999999</c:v>
                </c:pt>
                <c:pt idx="51279">
                  <c:v>1.748127</c:v>
                </c:pt>
                <c:pt idx="51280">
                  <c:v>1.7315510000000001</c:v>
                </c:pt>
                <c:pt idx="51281">
                  <c:v>1.730567</c:v>
                </c:pt>
                <c:pt idx="51282">
                  <c:v>1.728969</c:v>
                </c:pt>
                <c:pt idx="51283">
                  <c:v>1.726667</c:v>
                </c:pt>
                <c:pt idx="51284">
                  <c:v>1.7358020000000001</c:v>
                </c:pt>
                <c:pt idx="51285">
                  <c:v>1.724458</c:v>
                </c:pt>
                <c:pt idx="51286">
                  <c:v>1.7192719999999999</c:v>
                </c:pt>
                <c:pt idx="51287">
                  <c:v>1.6979169999999999</c:v>
                </c:pt>
                <c:pt idx="51288">
                  <c:v>1.7006889999999999</c:v>
                </c:pt>
                <c:pt idx="51289">
                  <c:v>1.6923900000000001</c:v>
                </c:pt>
                <c:pt idx="51290">
                  <c:v>1.702971</c:v>
                </c:pt>
                <c:pt idx="51291">
                  <c:v>1.708909</c:v>
                </c:pt>
                <c:pt idx="51292">
                  <c:v>1.7066239999999999</c:v>
                </c:pt>
                <c:pt idx="51293">
                  <c:v>1.7126950000000001</c:v>
                </c:pt>
                <c:pt idx="51294">
                  <c:v>1.7116640000000001</c:v>
                </c:pt>
                <c:pt idx="51295">
                  <c:v>1.7161949999999999</c:v>
                </c:pt>
                <c:pt idx="51296">
                  <c:v>1.722216</c:v>
                </c:pt>
                <c:pt idx="51297">
                  <c:v>1.732413</c:v>
                </c:pt>
                <c:pt idx="51298">
                  <c:v>1.729671</c:v>
                </c:pt>
                <c:pt idx="51299">
                  <c:v>1.727889</c:v>
                </c:pt>
                <c:pt idx="51300">
                  <c:v>1.7294480000000001</c:v>
                </c:pt>
                <c:pt idx="51301">
                  <c:v>1.734078</c:v>
                </c:pt>
                <c:pt idx="51302">
                  <c:v>1.730553</c:v>
                </c:pt>
                <c:pt idx="51303">
                  <c:v>1.7472190000000001</c:v>
                </c:pt>
                <c:pt idx="51304">
                  <c:v>1.7460249999999999</c:v>
                </c:pt>
                <c:pt idx="51305">
                  <c:v>1.7479290000000001</c:v>
                </c:pt>
                <c:pt idx="51306">
                  <c:v>1.71122</c:v>
                </c:pt>
                <c:pt idx="51307">
                  <c:v>1.7109639999999999</c:v>
                </c:pt>
                <c:pt idx="51308">
                  <c:v>1.703875</c:v>
                </c:pt>
                <c:pt idx="51309">
                  <c:v>1.742119</c:v>
                </c:pt>
                <c:pt idx="51310">
                  <c:v>1.7196130000000001</c:v>
                </c:pt>
                <c:pt idx="51311">
                  <c:v>1.7113350000000001</c:v>
                </c:pt>
                <c:pt idx="51312">
                  <c:v>1.721738</c:v>
                </c:pt>
                <c:pt idx="51313">
                  <c:v>1.7196530000000001</c:v>
                </c:pt>
                <c:pt idx="51314">
                  <c:v>1.752264</c:v>
                </c:pt>
                <c:pt idx="51315">
                  <c:v>1.733652</c:v>
                </c:pt>
                <c:pt idx="51316">
                  <c:v>1.742848</c:v>
                </c:pt>
                <c:pt idx="51317">
                  <c:v>1.7484930000000001</c:v>
                </c:pt>
                <c:pt idx="51318">
                  <c:v>1.733792</c:v>
                </c:pt>
                <c:pt idx="51319">
                  <c:v>1.7516099999999999</c:v>
                </c:pt>
                <c:pt idx="51320">
                  <c:v>1.7580899999999999</c:v>
                </c:pt>
                <c:pt idx="51321">
                  <c:v>1.746254</c:v>
                </c:pt>
                <c:pt idx="51322">
                  <c:v>1.7446950000000001</c:v>
                </c:pt>
                <c:pt idx="51323">
                  <c:v>1.757066</c:v>
                </c:pt>
                <c:pt idx="51324">
                  <c:v>1.770162</c:v>
                </c:pt>
                <c:pt idx="51325">
                  <c:v>1.7563390000000001</c:v>
                </c:pt>
                <c:pt idx="51326">
                  <c:v>1.7631349999999999</c:v>
                </c:pt>
                <c:pt idx="51327">
                  <c:v>1.7708410000000001</c:v>
                </c:pt>
                <c:pt idx="51328">
                  <c:v>1.770359</c:v>
                </c:pt>
                <c:pt idx="51329">
                  <c:v>1.7809250000000001</c:v>
                </c:pt>
                <c:pt idx="51330">
                  <c:v>1.7810809999999999</c:v>
                </c:pt>
                <c:pt idx="51331">
                  <c:v>1.7744500000000001</c:v>
                </c:pt>
                <c:pt idx="51332">
                  <c:v>1.774046</c:v>
                </c:pt>
                <c:pt idx="51333">
                  <c:v>1.7754559999999999</c:v>
                </c:pt>
                <c:pt idx="51334">
                  <c:v>1.7769060000000001</c:v>
                </c:pt>
                <c:pt idx="51335">
                  <c:v>1.7720640000000001</c:v>
                </c:pt>
                <c:pt idx="51336">
                  <c:v>1.795445</c:v>
                </c:pt>
                <c:pt idx="51337">
                  <c:v>1.7980179999999999</c:v>
                </c:pt>
                <c:pt idx="51338">
                  <c:v>1.7963709999999999</c:v>
                </c:pt>
                <c:pt idx="51339">
                  <c:v>1.795266</c:v>
                </c:pt>
                <c:pt idx="51340">
                  <c:v>1.7866470000000001</c:v>
                </c:pt>
                <c:pt idx="51341">
                  <c:v>1.7658720000000001</c:v>
                </c:pt>
                <c:pt idx="51342">
                  <c:v>1.7581880000000001</c:v>
                </c:pt>
                <c:pt idx="51343">
                  <c:v>1.7613110000000001</c:v>
                </c:pt>
                <c:pt idx="51344">
                  <c:v>1.754095</c:v>
                </c:pt>
                <c:pt idx="51345">
                  <c:v>1.779782</c:v>
                </c:pt>
                <c:pt idx="51346">
                  <c:v>1.7831809999999999</c:v>
                </c:pt>
                <c:pt idx="51347">
                  <c:v>1.7634030000000001</c:v>
                </c:pt>
                <c:pt idx="51348">
                  <c:v>1.76305</c:v>
                </c:pt>
                <c:pt idx="51349">
                  <c:v>1.761074</c:v>
                </c:pt>
                <c:pt idx="51350">
                  <c:v>1.754159</c:v>
                </c:pt>
                <c:pt idx="51351">
                  <c:v>1.764062</c:v>
                </c:pt>
                <c:pt idx="51352">
                  <c:v>1.758127</c:v>
                </c:pt>
                <c:pt idx="51353">
                  <c:v>1.7470540000000001</c:v>
                </c:pt>
                <c:pt idx="51354">
                  <c:v>1.743581</c:v>
                </c:pt>
                <c:pt idx="51355">
                  <c:v>1.746299</c:v>
                </c:pt>
                <c:pt idx="51356">
                  <c:v>1.7441230000000001</c:v>
                </c:pt>
                <c:pt idx="51357">
                  <c:v>1.728837</c:v>
                </c:pt>
                <c:pt idx="51358">
                  <c:v>1.726979</c:v>
                </c:pt>
                <c:pt idx="51359">
                  <c:v>1.7006570000000001</c:v>
                </c:pt>
                <c:pt idx="51360">
                  <c:v>1.7083980000000001</c:v>
                </c:pt>
                <c:pt idx="51361">
                  <c:v>1.6984360000000001</c:v>
                </c:pt>
                <c:pt idx="51362">
                  <c:v>1.6961379999999999</c:v>
                </c:pt>
                <c:pt idx="51363">
                  <c:v>1.698723</c:v>
                </c:pt>
                <c:pt idx="51364">
                  <c:v>1.6792339999999999</c:v>
                </c:pt>
                <c:pt idx="51365">
                  <c:v>1.6978439999999999</c:v>
                </c:pt>
                <c:pt idx="51366">
                  <c:v>1.6945410000000001</c:v>
                </c:pt>
                <c:pt idx="51367">
                  <c:v>1.690618</c:v>
                </c:pt>
                <c:pt idx="51368">
                  <c:v>1.6978709999999999</c:v>
                </c:pt>
                <c:pt idx="51369">
                  <c:v>1.688061</c:v>
                </c:pt>
                <c:pt idx="51370">
                  <c:v>1.6801740000000001</c:v>
                </c:pt>
                <c:pt idx="51371">
                  <c:v>1.6458140000000001</c:v>
                </c:pt>
                <c:pt idx="51372">
                  <c:v>1.655985</c:v>
                </c:pt>
                <c:pt idx="51373">
                  <c:v>1.6308180000000001</c:v>
                </c:pt>
                <c:pt idx="51374">
                  <c:v>1.628406</c:v>
                </c:pt>
                <c:pt idx="51375">
                  <c:v>1.601153</c:v>
                </c:pt>
                <c:pt idx="51376">
                  <c:v>1.5867960000000001</c:v>
                </c:pt>
                <c:pt idx="51377">
                  <c:v>1.6252930000000001</c:v>
                </c:pt>
                <c:pt idx="51378">
                  <c:v>1.6136919999999999</c:v>
                </c:pt>
                <c:pt idx="51379">
                  <c:v>1.5620499999999999</c:v>
                </c:pt>
                <c:pt idx="51380">
                  <c:v>1.5603629999999999</c:v>
                </c:pt>
                <c:pt idx="51381">
                  <c:v>1.5593250000000001</c:v>
                </c:pt>
                <c:pt idx="51382">
                  <c:v>1.563645</c:v>
                </c:pt>
                <c:pt idx="51383">
                  <c:v>1.551302</c:v>
                </c:pt>
                <c:pt idx="51384">
                  <c:v>1.55162</c:v>
                </c:pt>
                <c:pt idx="51385">
                  <c:v>1.558406</c:v>
                </c:pt>
                <c:pt idx="51386">
                  <c:v>1.5380400000000001</c:v>
                </c:pt>
                <c:pt idx="51387">
                  <c:v>1.536408</c:v>
                </c:pt>
                <c:pt idx="51388">
                  <c:v>1.5318959999999999</c:v>
                </c:pt>
                <c:pt idx="51389">
                  <c:v>1.5330109999999999</c:v>
                </c:pt>
                <c:pt idx="51390">
                  <c:v>1.5074529999999999</c:v>
                </c:pt>
                <c:pt idx="51391">
                  <c:v>1.4941720000000001</c:v>
                </c:pt>
                <c:pt idx="51392">
                  <c:v>1.4933369999999999</c:v>
                </c:pt>
                <c:pt idx="51393">
                  <c:v>1.4714339999999999</c:v>
                </c:pt>
                <c:pt idx="51394">
                  <c:v>1.4793099999999999</c:v>
                </c:pt>
                <c:pt idx="51395">
                  <c:v>1.474758</c:v>
                </c:pt>
                <c:pt idx="51396">
                  <c:v>1.465373</c:v>
                </c:pt>
                <c:pt idx="51397">
                  <c:v>1.46689</c:v>
                </c:pt>
                <c:pt idx="51398">
                  <c:v>1.4592259999999999</c:v>
                </c:pt>
                <c:pt idx="51399">
                  <c:v>1.444156</c:v>
                </c:pt>
                <c:pt idx="51400">
                  <c:v>1.449551</c:v>
                </c:pt>
                <c:pt idx="51401">
                  <c:v>1.4320360000000001</c:v>
                </c:pt>
                <c:pt idx="51402">
                  <c:v>1.4328320000000001</c:v>
                </c:pt>
                <c:pt idx="51403">
                  <c:v>1.4219269999999999</c:v>
                </c:pt>
                <c:pt idx="51404">
                  <c:v>1.4276610000000001</c:v>
                </c:pt>
                <c:pt idx="51405">
                  <c:v>1.4356949999999999</c:v>
                </c:pt>
                <c:pt idx="51406">
                  <c:v>1.442696</c:v>
                </c:pt>
                <c:pt idx="51407">
                  <c:v>1.4295580000000001</c:v>
                </c:pt>
                <c:pt idx="51408">
                  <c:v>1.416004</c:v>
                </c:pt>
                <c:pt idx="51409">
                  <c:v>1.4068510000000001</c:v>
                </c:pt>
                <c:pt idx="51410">
                  <c:v>1.410833</c:v>
                </c:pt>
                <c:pt idx="51411">
                  <c:v>1.41811</c:v>
                </c:pt>
                <c:pt idx="51412">
                  <c:v>1.421619</c:v>
                </c:pt>
                <c:pt idx="51413">
                  <c:v>1.429135</c:v>
                </c:pt>
                <c:pt idx="51414">
                  <c:v>1.427046</c:v>
                </c:pt>
                <c:pt idx="51415">
                  <c:v>1.4245969999999999</c:v>
                </c:pt>
                <c:pt idx="51416">
                  <c:v>1.419014</c:v>
                </c:pt>
                <c:pt idx="51417">
                  <c:v>1.4245270000000001</c:v>
                </c:pt>
                <c:pt idx="51418">
                  <c:v>1.4175359999999999</c:v>
                </c:pt>
                <c:pt idx="51419">
                  <c:v>1.4186080000000001</c:v>
                </c:pt>
                <c:pt idx="51420">
                  <c:v>1.423799</c:v>
                </c:pt>
                <c:pt idx="51421">
                  <c:v>1.434715</c:v>
                </c:pt>
                <c:pt idx="51422">
                  <c:v>1.4153420000000001</c:v>
                </c:pt>
                <c:pt idx="51423">
                  <c:v>1.4099360000000001</c:v>
                </c:pt>
                <c:pt idx="51424">
                  <c:v>1.430275</c:v>
                </c:pt>
                <c:pt idx="51425">
                  <c:v>1.418593</c:v>
                </c:pt>
                <c:pt idx="51426">
                  <c:v>1.4154949999999999</c:v>
                </c:pt>
                <c:pt idx="51427">
                  <c:v>1.411737</c:v>
                </c:pt>
                <c:pt idx="51428">
                  <c:v>1.412844</c:v>
                </c:pt>
                <c:pt idx="51429">
                  <c:v>1.413138</c:v>
                </c:pt>
                <c:pt idx="51430">
                  <c:v>1.4239329999999999</c:v>
                </c:pt>
                <c:pt idx="51431">
                  <c:v>1.40839</c:v>
                </c:pt>
                <c:pt idx="51432">
                  <c:v>1.3931750000000001</c:v>
                </c:pt>
                <c:pt idx="51433">
                  <c:v>1.397416</c:v>
                </c:pt>
                <c:pt idx="51434">
                  <c:v>1.3976360000000001</c:v>
                </c:pt>
                <c:pt idx="51435">
                  <c:v>1.3972990000000001</c:v>
                </c:pt>
                <c:pt idx="51436">
                  <c:v>1.392401</c:v>
                </c:pt>
                <c:pt idx="51437">
                  <c:v>1.4068700000000001</c:v>
                </c:pt>
                <c:pt idx="51438">
                  <c:v>1.3761239999999999</c:v>
                </c:pt>
                <c:pt idx="51439">
                  <c:v>1.381731</c:v>
                </c:pt>
                <c:pt idx="51440">
                  <c:v>1.382941</c:v>
                </c:pt>
                <c:pt idx="51441">
                  <c:v>1.3803909999999999</c:v>
                </c:pt>
                <c:pt idx="51442">
                  <c:v>1.387157</c:v>
                </c:pt>
                <c:pt idx="51443">
                  <c:v>1.3935679999999999</c:v>
                </c:pt>
                <c:pt idx="51444">
                  <c:v>1.394606</c:v>
                </c:pt>
                <c:pt idx="51445">
                  <c:v>1.4051450000000001</c:v>
                </c:pt>
                <c:pt idx="51446">
                  <c:v>1.4169799999999999</c:v>
                </c:pt>
                <c:pt idx="51447">
                  <c:v>1.456799</c:v>
                </c:pt>
                <c:pt idx="51448">
                  <c:v>1.458331</c:v>
                </c:pt>
                <c:pt idx="51449">
                  <c:v>1.4469110000000001</c:v>
                </c:pt>
                <c:pt idx="51450">
                  <c:v>1.4426079999999999</c:v>
                </c:pt>
                <c:pt idx="51451">
                  <c:v>1.447365</c:v>
                </c:pt>
                <c:pt idx="51452">
                  <c:v>1.4494260000000001</c:v>
                </c:pt>
                <c:pt idx="51453">
                  <c:v>1.4598930000000001</c:v>
                </c:pt>
                <c:pt idx="51454">
                  <c:v>1.474569</c:v>
                </c:pt>
                <c:pt idx="51455">
                  <c:v>1.470926</c:v>
                </c:pt>
                <c:pt idx="51456">
                  <c:v>1.472345</c:v>
                </c:pt>
                <c:pt idx="51457">
                  <c:v>1.499522</c:v>
                </c:pt>
                <c:pt idx="51458">
                  <c:v>1.5068619999999999</c:v>
                </c:pt>
                <c:pt idx="51459">
                  <c:v>1.4754430000000001</c:v>
                </c:pt>
                <c:pt idx="51460">
                  <c:v>1.4959119999999999</c:v>
                </c:pt>
                <c:pt idx="51461">
                  <c:v>1.5475080000000001</c:v>
                </c:pt>
                <c:pt idx="51462">
                  <c:v>1.54101</c:v>
                </c:pt>
                <c:pt idx="51463">
                  <c:v>1.5564290000000001</c:v>
                </c:pt>
                <c:pt idx="51464">
                  <c:v>1.5699080000000001</c:v>
                </c:pt>
                <c:pt idx="51465">
                  <c:v>1.570721</c:v>
                </c:pt>
                <c:pt idx="51466">
                  <c:v>1.5822890000000001</c:v>
                </c:pt>
                <c:pt idx="51467">
                  <c:v>1.586578</c:v>
                </c:pt>
                <c:pt idx="51468">
                  <c:v>1.5866340000000001</c:v>
                </c:pt>
                <c:pt idx="51469">
                  <c:v>1.6096919999999999</c:v>
                </c:pt>
                <c:pt idx="51470">
                  <c:v>1.6134360000000001</c:v>
                </c:pt>
                <c:pt idx="51471">
                  <c:v>1.619972</c:v>
                </c:pt>
                <c:pt idx="51472">
                  <c:v>1.6259760000000001</c:v>
                </c:pt>
                <c:pt idx="51473">
                  <c:v>1.6252850000000001</c:v>
                </c:pt>
                <c:pt idx="51474">
                  <c:v>1.642927</c:v>
                </c:pt>
                <c:pt idx="51475">
                  <c:v>1.6363859999999999</c:v>
                </c:pt>
                <c:pt idx="51476">
                  <c:v>1.6425190000000001</c:v>
                </c:pt>
                <c:pt idx="51477">
                  <c:v>1.6472</c:v>
                </c:pt>
                <c:pt idx="51478">
                  <c:v>1.663321</c:v>
                </c:pt>
                <c:pt idx="51479">
                  <c:v>1.7064839999999999</c:v>
                </c:pt>
                <c:pt idx="51480">
                  <c:v>1.6919029999999999</c:v>
                </c:pt>
                <c:pt idx="51481">
                  <c:v>1.747198</c:v>
                </c:pt>
                <c:pt idx="51482">
                  <c:v>1.7467999999999999</c:v>
                </c:pt>
                <c:pt idx="51483">
                  <c:v>1.745824</c:v>
                </c:pt>
                <c:pt idx="51484">
                  <c:v>1.728844</c:v>
                </c:pt>
                <c:pt idx="51485">
                  <c:v>1.69485</c:v>
                </c:pt>
                <c:pt idx="51486">
                  <c:v>1.690167</c:v>
                </c:pt>
                <c:pt idx="51487">
                  <c:v>1.7151099999999999</c:v>
                </c:pt>
                <c:pt idx="51488">
                  <c:v>1.707298</c:v>
                </c:pt>
                <c:pt idx="51489">
                  <c:v>1.6888829999999999</c:v>
                </c:pt>
                <c:pt idx="51490">
                  <c:v>1.6853469999999999</c:v>
                </c:pt>
                <c:pt idx="51491">
                  <c:v>1.693211</c:v>
                </c:pt>
                <c:pt idx="51492">
                  <c:v>1.6694310000000001</c:v>
                </c:pt>
                <c:pt idx="51493">
                  <c:v>1.6569640000000001</c:v>
                </c:pt>
                <c:pt idx="51494">
                  <c:v>1.6071340000000001</c:v>
                </c:pt>
                <c:pt idx="51495">
                  <c:v>1.605602</c:v>
                </c:pt>
                <c:pt idx="51496">
                  <c:v>1.6072280000000001</c:v>
                </c:pt>
                <c:pt idx="51497">
                  <c:v>1.605904</c:v>
                </c:pt>
                <c:pt idx="51498">
                  <c:v>1.607704</c:v>
                </c:pt>
                <c:pt idx="51499">
                  <c:v>1.62286</c:v>
                </c:pt>
                <c:pt idx="51500">
                  <c:v>1.627578</c:v>
                </c:pt>
                <c:pt idx="51501">
                  <c:v>1.659897</c:v>
                </c:pt>
                <c:pt idx="51502">
                  <c:v>1.66815</c:v>
                </c:pt>
                <c:pt idx="51503">
                  <c:v>1.688941</c:v>
                </c:pt>
                <c:pt idx="51504">
                  <c:v>1.6979660000000001</c:v>
                </c:pt>
                <c:pt idx="51505">
                  <c:v>1.6446620000000001</c:v>
                </c:pt>
                <c:pt idx="51506">
                  <c:v>1.6546019999999999</c:v>
                </c:pt>
                <c:pt idx="51507">
                  <c:v>1.6503890000000001</c:v>
                </c:pt>
                <c:pt idx="51508">
                  <c:v>1.6659660000000001</c:v>
                </c:pt>
                <c:pt idx="51509">
                  <c:v>1.6623779999999999</c:v>
                </c:pt>
                <c:pt idx="51510">
                  <c:v>1.65998</c:v>
                </c:pt>
                <c:pt idx="51511">
                  <c:v>1.677011</c:v>
                </c:pt>
                <c:pt idx="51512">
                  <c:v>1.680879</c:v>
                </c:pt>
                <c:pt idx="51513">
                  <c:v>1.6764060000000001</c:v>
                </c:pt>
                <c:pt idx="51514">
                  <c:v>1.6633450000000001</c:v>
                </c:pt>
                <c:pt idx="51515">
                  <c:v>1.6987620000000001</c:v>
                </c:pt>
                <c:pt idx="51516">
                  <c:v>1.697514</c:v>
                </c:pt>
                <c:pt idx="51517">
                  <c:v>1.6971799999999999</c:v>
                </c:pt>
                <c:pt idx="51518">
                  <c:v>1.6997420000000001</c:v>
                </c:pt>
                <c:pt idx="51519">
                  <c:v>1.685764</c:v>
                </c:pt>
                <c:pt idx="51520">
                  <c:v>1.660066</c:v>
                </c:pt>
                <c:pt idx="51521">
                  <c:v>1.6095299999999999</c:v>
                </c:pt>
                <c:pt idx="51522">
                  <c:v>1.625483</c:v>
                </c:pt>
                <c:pt idx="51523">
                  <c:v>1.620752</c:v>
                </c:pt>
                <c:pt idx="51524">
                  <c:v>1.6566510000000001</c:v>
                </c:pt>
                <c:pt idx="51525">
                  <c:v>1.6558029999999999</c:v>
                </c:pt>
                <c:pt idx="51526">
                  <c:v>1.6486940000000001</c:v>
                </c:pt>
                <c:pt idx="51527">
                  <c:v>1.6578200000000001</c:v>
                </c:pt>
                <c:pt idx="51528">
                  <c:v>1.6546639999999999</c:v>
                </c:pt>
                <c:pt idx="51529">
                  <c:v>1.6631009999999999</c:v>
                </c:pt>
                <c:pt idx="51530">
                  <c:v>1.6438140000000001</c:v>
                </c:pt>
                <c:pt idx="51531">
                  <c:v>1.643208</c:v>
                </c:pt>
                <c:pt idx="51532">
                  <c:v>1.6376269999999999</c:v>
                </c:pt>
                <c:pt idx="51533">
                  <c:v>1.62416</c:v>
                </c:pt>
                <c:pt idx="51534">
                  <c:v>1.6370119999999999</c:v>
                </c:pt>
                <c:pt idx="51535">
                  <c:v>1.6370480000000001</c:v>
                </c:pt>
                <c:pt idx="51536">
                  <c:v>1.6326350000000001</c:v>
                </c:pt>
                <c:pt idx="51537">
                  <c:v>1.631548</c:v>
                </c:pt>
                <c:pt idx="51538">
                  <c:v>1.6401030000000001</c:v>
                </c:pt>
                <c:pt idx="51539">
                  <c:v>1.6427080000000001</c:v>
                </c:pt>
                <c:pt idx="51540">
                  <c:v>1.6218840000000001</c:v>
                </c:pt>
                <c:pt idx="51541">
                  <c:v>1.639893</c:v>
                </c:pt>
                <c:pt idx="51542">
                  <c:v>1.649152</c:v>
                </c:pt>
                <c:pt idx="51543">
                  <c:v>1.6566879999999999</c:v>
                </c:pt>
                <c:pt idx="51544">
                  <c:v>1.6423099999999999</c:v>
                </c:pt>
                <c:pt idx="51545">
                  <c:v>1.643427</c:v>
                </c:pt>
                <c:pt idx="51546">
                  <c:v>1.642196</c:v>
                </c:pt>
                <c:pt idx="51547">
                  <c:v>1.646582</c:v>
                </c:pt>
                <c:pt idx="51548">
                  <c:v>1.663983</c:v>
                </c:pt>
                <c:pt idx="51549">
                  <c:v>1.6147229999999999</c:v>
                </c:pt>
                <c:pt idx="51550">
                  <c:v>1.6313299999999999</c:v>
                </c:pt>
                <c:pt idx="51551">
                  <c:v>1.629076</c:v>
                </c:pt>
                <c:pt idx="51552">
                  <c:v>1.6322239999999999</c:v>
                </c:pt>
                <c:pt idx="51553">
                  <c:v>1.622654</c:v>
                </c:pt>
                <c:pt idx="51554">
                  <c:v>1.6291519999999999</c:v>
                </c:pt>
                <c:pt idx="51555">
                  <c:v>1.6207069999999999</c:v>
                </c:pt>
                <c:pt idx="51556">
                  <c:v>1.613577</c:v>
                </c:pt>
                <c:pt idx="51557">
                  <c:v>1.595391</c:v>
                </c:pt>
                <c:pt idx="51558">
                  <c:v>1.6131610000000001</c:v>
                </c:pt>
                <c:pt idx="51559">
                  <c:v>1.619596</c:v>
                </c:pt>
                <c:pt idx="51560">
                  <c:v>1.6182920000000001</c:v>
                </c:pt>
                <c:pt idx="51561">
                  <c:v>1.605542</c:v>
                </c:pt>
                <c:pt idx="51562">
                  <c:v>1.6137539999999999</c:v>
                </c:pt>
                <c:pt idx="51563">
                  <c:v>1.6281810000000001</c:v>
                </c:pt>
                <c:pt idx="51564">
                  <c:v>1.6135139999999999</c:v>
                </c:pt>
                <c:pt idx="51565">
                  <c:v>1.5852869999999999</c:v>
                </c:pt>
                <c:pt idx="51566">
                  <c:v>1.5857330000000001</c:v>
                </c:pt>
                <c:pt idx="51567">
                  <c:v>1.569806</c:v>
                </c:pt>
                <c:pt idx="51568">
                  <c:v>1.572066</c:v>
                </c:pt>
                <c:pt idx="51569">
                  <c:v>1.5922430000000001</c:v>
                </c:pt>
                <c:pt idx="51570">
                  <c:v>1.6070009999999999</c:v>
                </c:pt>
                <c:pt idx="51571">
                  <c:v>1.6298239999999999</c:v>
                </c:pt>
                <c:pt idx="51572">
                  <c:v>1.623016</c:v>
                </c:pt>
                <c:pt idx="51573">
                  <c:v>1.6394850000000001</c:v>
                </c:pt>
                <c:pt idx="51574">
                  <c:v>1.6347179999999999</c:v>
                </c:pt>
                <c:pt idx="51575">
                  <c:v>1.647106</c:v>
                </c:pt>
                <c:pt idx="51576">
                  <c:v>1.6728769999999999</c:v>
                </c:pt>
                <c:pt idx="51577">
                  <c:v>1.669217</c:v>
                </c:pt>
                <c:pt idx="51578">
                  <c:v>1.6749130000000001</c:v>
                </c:pt>
                <c:pt idx="51579">
                  <c:v>1.6507000000000001</c:v>
                </c:pt>
                <c:pt idx="51580">
                  <c:v>1.6494789999999999</c:v>
                </c:pt>
                <c:pt idx="51581">
                  <c:v>1.642625</c:v>
                </c:pt>
                <c:pt idx="51582">
                  <c:v>1.672498</c:v>
                </c:pt>
                <c:pt idx="51583">
                  <c:v>1.66805</c:v>
                </c:pt>
                <c:pt idx="51584">
                  <c:v>1.657877</c:v>
                </c:pt>
                <c:pt idx="51585">
                  <c:v>1.656568</c:v>
                </c:pt>
                <c:pt idx="51586">
                  <c:v>1.6523099999999999</c:v>
                </c:pt>
                <c:pt idx="51587">
                  <c:v>1.6580600000000001</c:v>
                </c:pt>
                <c:pt idx="51588">
                  <c:v>1.6965349999999999</c:v>
                </c:pt>
                <c:pt idx="51589">
                  <c:v>1.682955</c:v>
                </c:pt>
                <c:pt idx="51590">
                  <c:v>1.692269</c:v>
                </c:pt>
                <c:pt idx="51591">
                  <c:v>1.690804</c:v>
                </c:pt>
                <c:pt idx="51592">
                  <c:v>1.6999070000000001</c:v>
                </c:pt>
                <c:pt idx="51593">
                  <c:v>1.6997640000000001</c:v>
                </c:pt>
                <c:pt idx="51594">
                  <c:v>1.698083</c:v>
                </c:pt>
                <c:pt idx="51595">
                  <c:v>1.6885140000000001</c:v>
                </c:pt>
                <c:pt idx="51596">
                  <c:v>1.6775690000000001</c:v>
                </c:pt>
                <c:pt idx="51597">
                  <c:v>1.714906</c:v>
                </c:pt>
                <c:pt idx="51598">
                  <c:v>1.6987680000000001</c:v>
                </c:pt>
                <c:pt idx="51599">
                  <c:v>1.709443</c:v>
                </c:pt>
                <c:pt idx="51600">
                  <c:v>1.7105570000000001</c:v>
                </c:pt>
                <c:pt idx="51601">
                  <c:v>1.7180800000000001</c:v>
                </c:pt>
                <c:pt idx="51602">
                  <c:v>1.7208810000000001</c:v>
                </c:pt>
                <c:pt idx="51603">
                  <c:v>1.708709</c:v>
                </c:pt>
                <c:pt idx="51604">
                  <c:v>1.7106349999999999</c:v>
                </c:pt>
                <c:pt idx="51605">
                  <c:v>1.729298</c:v>
                </c:pt>
                <c:pt idx="51606">
                  <c:v>1.7346360000000001</c:v>
                </c:pt>
                <c:pt idx="51607">
                  <c:v>1.726011</c:v>
                </c:pt>
                <c:pt idx="51608">
                  <c:v>1.6265750000000001</c:v>
                </c:pt>
                <c:pt idx="51609">
                  <c:v>1.660631</c:v>
                </c:pt>
                <c:pt idx="51610">
                  <c:v>1.6784889999999999</c:v>
                </c:pt>
                <c:pt idx="51611">
                  <c:v>1.681889</c:v>
                </c:pt>
                <c:pt idx="51612">
                  <c:v>1.6920900000000001</c:v>
                </c:pt>
                <c:pt idx="51613">
                  <c:v>1.70106</c:v>
                </c:pt>
                <c:pt idx="51614">
                  <c:v>1.700151</c:v>
                </c:pt>
                <c:pt idx="51615">
                  <c:v>1.7225360000000001</c:v>
                </c:pt>
                <c:pt idx="51616">
                  <c:v>1.721176</c:v>
                </c:pt>
                <c:pt idx="51617">
                  <c:v>1.730059</c:v>
                </c:pt>
                <c:pt idx="51618">
                  <c:v>1.7230300000000001</c:v>
                </c:pt>
                <c:pt idx="51619">
                  <c:v>1.7171019999999999</c:v>
                </c:pt>
                <c:pt idx="51620">
                  <c:v>1.711427</c:v>
                </c:pt>
                <c:pt idx="51621">
                  <c:v>1.7140690000000001</c:v>
                </c:pt>
                <c:pt idx="51622">
                  <c:v>1.715829</c:v>
                </c:pt>
                <c:pt idx="51623">
                  <c:v>1.7088939999999999</c:v>
                </c:pt>
                <c:pt idx="51624">
                  <c:v>1.7028570000000001</c:v>
                </c:pt>
                <c:pt idx="51625">
                  <c:v>1.7193609999999999</c:v>
                </c:pt>
                <c:pt idx="51626">
                  <c:v>1.7193160000000001</c:v>
                </c:pt>
                <c:pt idx="51627">
                  <c:v>1.72136</c:v>
                </c:pt>
                <c:pt idx="51628">
                  <c:v>1.72235</c:v>
                </c:pt>
                <c:pt idx="51629">
                  <c:v>1.7239009999999999</c:v>
                </c:pt>
                <c:pt idx="51630">
                  <c:v>1.7253769999999999</c:v>
                </c:pt>
                <c:pt idx="51631">
                  <c:v>1.7247650000000001</c:v>
                </c:pt>
                <c:pt idx="51632">
                  <c:v>1.7113989999999999</c:v>
                </c:pt>
                <c:pt idx="51633">
                  <c:v>1.706143</c:v>
                </c:pt>
                <c:pt idx="51634">
                  <c:v>1.6975519999999999</c:v>
                </c:pt>
                <c:pt idx="51635">
                  <c:v>1.6952609999999999</c:v>
                </c:pt>
                <c:pt idx="51636">
                  <c:v>1.680941</c:v>
                </c:pt>
                <c:pt idx="51637">
                  <c:v>1.67876</c:v>
                </c:pt>
                <c:pt idx="51638">
                  <c:v>1.687451</c:v>
                </c:pt>
                <c:pt idx="51639">
                  <c:v>1.7043250000000001</c:v>
                </c:pt>
                <c:pt idx="51640">
                  <c:v>1.6881999999999999</c:v>
                </c:pt>
                <c:pt idx="51641">
                  <c:v>1.671249</c:v>
                </c:pt>
                <c:pt idx="51642">
                  <c:v>1.6803760000000001</c:v>
                </c:pt>
                <c:pt idx="51643">
                  <c:v>1.674768</c:v>
                </c:pt>
                <c:pt idx="51644">
                  <c:v>1.6967620000000001</c:v>
                </c:pt>
                <c:pt idx="51645">
                  <c:v>1.669996</c:v>
                </c:pt>
                <c:pt idx="51646">
                  <c:v>1.6404399999999999</c:v>
                </c:pt>
                <c:pt idx="51647">
                  <c:v>1.6098619999999999</c:v>
                </c:pt>
                <c:pt idx="51648">
                  <c:v>1.6107720000000001</c:v>
                </c:pt>
                <c:pt idx="51649">
                  <c:v>1.6072949999999999</c:v>
                </c:pt>
                <c:pt idx="51650">
                  <c:v>1.598533</c:v>
                </c:pt>
                <c:pt idx="51651">
                  <c:v>1.5967020000000001</c:v>
                </c:pt>
                <c:pt idx="51652">
                  <c:v>1.5992770000000001</c:v>
                </c:pt>
                <c:pt idx="51653">
                  <c:v>1.6012360000000001</c:v>
                </c:pt>
                <c:pt idx="51654">
                  <c:v>1.578392</c:v>
                </c:pt>
                <c:pt idx="51655">
                  <c:v>1.596455</c:v>
                </c:pt>
                <c:pt idx="51656">
                  <c:v>1.5973470000000001</c:v>
                </c:pt>
                <c:pt idx="51657">
                  <c:v>1.6009990000000001</c:v>
                </c:pt>
                <c:pt idx="51658">
                  <c:v>1.5741270000000001</c:v>
                </c:pt>
                <c:pt idx="51659">
                  <c:v>1.5656950000000001</c:v>
                </c:pt>
                <c:pt idx="51660">
                  <c:v>1.5597669999999999</c:v>
                </c:pt>
                <c:pt idx="51661">
                  <c:v>1.5435479999999999</c:v>
                </c:pt>
                <c:pt idx="51662">
                  <c:v>1.552365</c:v>
                </c:pt>
                <c:pt idx="51663">
                  <c:v>1.5557179999999999</c:v>
                </c:pt>
                <c:pt idx="51664">
                  <c:v>1.547069</c:v>
                </c:pt>
                <c:pt idx="51665">
                  <c:v>1.5397000000000001</c:v>
                </c:pt>
                <c:pt idx="51666">
                  <c:v>1.519811</c:v>
                </c:pt>
                <c:pt idx="51667">
                  <c:v>1.5209820000000001</c:v>
                </c:pt>
                <c:pt idx="51668">
                  <c:v>1.5172540000000001</c:v>
                </c:pt>
                <c:pt idx="51669">
                  <c:v>1.509714</c:v>
                </c:pt>
                <c:pt idx="51670">
                  <c:v>1.494596</c:v>
                </c:pt>
                <c:pt idx="51671">
                  <c:v>1.4941500000000001</c:v>
                </c:pt>
                <c:pt idx="51672">
                  <c:v>1.479941</c:v>
                </c:pt>
                <c:pt idx="51673">
                  <c:v>1.4780679999999999</c:v>
                </c:pt>
                <c:pt idx="51674">
                  <c:v>1.468399</c:v>
                </c:pt>
                <c:pt idx="51675">
                  <c:v>1.464828</c:v>
                </c:pt>
                <c:pt idx="51676">
                  <c:v>1.4617020000000001</c:v>
                </c:pt>
                <c:pt idx="51677">
                  <c:v>1.4454720000000001</c:v>
                </c:pt>
                <c:pt idx="51678">
                  <c:v>1.4231739999999999</c:v>
                </c:pt>
                <c:pt idx="51679">
                  <c:v>1.4432750000000001</c:v>
                </c:pt>
                <c:pt idx="51680">
                  <c:v>1.4415260000000001</c:v>
                </c:pt>
                <c:pt idx="51681">
                  <c:v>1.4401619999999999</c:v>
                </c:pt>
                <c:pt idx="51682">
                  <c:v>1.432388</c:v>
                </c:pt>
                <c:pt idx="51683">
                  <c:v>1.4281889999999999</c:v>
                </c:pt>
                <c:pt idx="51684">
                  <c:v>1.425854</c:v>
                </c:pt>
                <c:pt idx="51685">
                  <c:v>1.4231720000000001</c:v>
                </c:pt>
                <c:pt idx="51686">
                  <c:v>1.4149689999999999</c:v>
                </c:pt>
                <c:pt idx="51687">
                  <c:v>1.412741</c:v>
                </c:pt>
                <c:pt idx="51688">
                  <c:v>1.417907</c:v>
                </c:pt>
                <c:pt idx="51689">
                  <c:v>1.428159</c:v>
                </c:pt>
                <c:pt idx="51690">
                  <c:v>1.437465</c:v>
                </c:pt>
                <c:pt idx="51691">
                  <c:v>1.398263</c:v>
                </c:pt>
                <c:pt idx="51692">
                  <c:v>1.396047</c:v>
                </c:pt>
                <c:pt idx="51693">
                  <c:v>1.407546</c:v>
                </c:pt>
                <c:pt idx="51694">
                  <c:v>1.385094</c:v>
                </c:pt>
                <c:pt idx="51695">
                  <c:v>1.390171</c:v>
                </c:pt>
                <c:pt idx="51696">
                  <c:v>1.400479</c:v>
                </c:pt>
                <c:pt idx="51697">
                  <c:v>1.4087780000000001</c:v>
                </c:pt>
                <c:pt idx="51698">
                  <c:v>1.376401</c:v>
                </c:pt>
                <c:pt idx="51699">
                  <c:v>1.4077109999999999</c:v>
                </c:pt>
                <c:pt idx="51700">
                  <c:v>1.3995219999999999</c:v>
                </c:pt>
                <c:pt idx="51701">
                  <c:v>1.40195</c:v>
                </c:pt>
                <c:pt idx="51702">
                  <c:v>1.3964620000000001</c:v>
                </c:pt>
                <c:pt idx="51703">
                  <c:v>1.420909</c:v>
                </c:pt>
                <c:pt idx="51704">
                  <c:v>1.390428</c:v>
                </c:pt>
                <c:pt idx="51705">
                  <c:v>1.3920170000000001</c:v>
                </c:pt>
                <c:pt idx="51706">
                  <c:v>1.3939859999999999</c:v>
                </c:pt>
                <c:pt idx="51707">
                  <c:v>1.394406</c:v>
                </c:pt>
                <c:pt idx="51708">
                  <c:v>1.3865510000000001</c:v>
                </c:pt>
                <c:pt idx="51709">
                  <c:v>1.383424</c:v>
                </c:pt>
                <c:pt idx="51710">
                  <c:v>1.364886</c:v>
                </c:pt>
                <c:pt idx="51711">
                  <c:v>1.394228</c:v>
                </c:pt>
                <c:pt idx="51712">
                  <c:v>1.391702</c:v>
                </c:pt>
                <c:pt idx="51713">
                  <c:v>1.3963220000000001</c:v>
                </c:pt>
                <c:pt idx="51714">
                  <c:v>1.416463</c:v>
                </c:pt>
                <c:pt idx="51715">
                  <c:v>1.407491</c:v>
                </c:pt>
                <c:pt idx="51716">
                  <c:v>1.4002300000000001</c:v>
                </c:pt>
                <c:pt idx="51717">
                  <c:v>1.4005620000000001</c:v>
                </c:pt>
                <c:pt idx="51718">
                  <c:v>1.3982619999999999</c:v>
                </c:pt>
                <c:pt idx="51719">
                  <c:v>1.400182</c:v>
                </c:pt>
                <c:pt idx="51720">
                  <c:v>1.373156</c:v>
                </c:pt>
                <c:pt idx="51721">
                  <c:v>1.3948990000000001</c:v>
                </c:pt>
                <c:pt idx="51722">
                  <c:v>1.4107970000000001</c:v>
                </c:pt>
                <c:pt idx="51723">
                  <c:v>1.414188</c:v>
                </c:pt>
                <c:pt idx="51724">
                  <c:v>1.416933</c:v>
                </c:pt>
                <c:pt idx="51725">
                  <c:v>1.420987</c:v>
                </c:pt>
                <c:pt idx="51726">
                  <c:v>1.4002349999999999</c:v>
                </c:pt>
                <c:pt idx="51727">
                  <c:v>1.395799</c:v>
                </c:pt>
                <c:pt idx="51728">
                  <c:v>1.413923</c:v>
                </c:pt>
                <c:pt idx="51729">
                  <c:v>1.4174469999999999</c:v>
                </c:pt>
                <c:pt idx="51730">
                  <c:v>1.4267749999999999</c:v>
                </c:pt>
                <c:pt idx="51731">
                  <c:v>1.4256880000000001</c:v>
                </c:pt>
                <c:pt idx="51732">
                  <c:v>1.4296139999999999</c:v>
                </c:pt>
                <c:pt idx="51733">
                  <c:v>1.4279120000000001</c:v>
                </c:pt>
                <c:pt idx="51734">
                  <c:v>1.407578</c:v>
                </c:pt>
                <c:pt idx="51735">
                  <c:v>1.40994</c:v>
                </c:pt>
                <c:pt idx="51736">
                  <c:v>1.4059999999999999</c:v>
                </c:pt>
                <c:pt idx="51737">
                  <c:v>1.4214100000000001</c:v>
                </c:pt>
                <c:pt idx="51738">
                  <c:v>1.413789</c:v>
                </c:pt>
                <c:pt idx="51739">
                  <c:v>1.427362</c:v>
                </c:pt>
                <c:pt idx="51740">
                  <c:v>1.4367110000000001</c:v>
                </c:pt>
                <c:pt idx="51741">
                  <c:v>1.429832</c:v>
                </c:pt>
                <c:pt idx="51742">
                  <c:v>1.41703</c:v>
                </c:pt>
                <c:pt idx="51743">
                  <c:v>1.410236</c:v>
                </c:pt>
                <c:pt idx="51744">
                  <c:v>1.4310240000000001</c:v>
                </c:pt>
                <c:pt idx="51745">
                  <c:v>1.4333020000000001</c:v>
                </c:pt>
                <c:pt idx="51746">
                  <c:v>1.4396519999999999</c:v>
                </c:pt>
                <c:pt idx="51747">
                  <c:v>1.452461</c:v>
                </c:pt>
                <c:pt idx="51748">
                  <c:v>1.49472</c:v>
                </c:pt>
                <c:pt idx="51749">
                  <c:v>1.4976879999999999</c:v>
                </c:pt>
                <c:pt idx="51750">
                  <c:v>1.50386</c:v>
                </c:pt>
                <c:pt idx="51751">
                  <c:v>1.473778</c:v>
                </c:pt>
                <c:pt idx="51752">
                  <c:v>1.490812</c:v>
                </c:pt>
                <c:pt idx="51753">
                  <c:v>1.5213410000000001</c:v>
                </c:pt>
                <c:pt idx="51754">
                  <c:v>1.524046</c:v>
                </c:pt>
                <c:pt idx="51755">
                  <c:v>1.525933</c:v>
                </c:pt>
                <c:pt idx="51756">
                  <c:v>1.5309919999999999</c:v>
                </c:pt>
                <c:pt idx="51757">
                  <c:v>1.5304530000000001</c:v>
                </c:pt>
                <c:pt idx="51758">
                  <c:v>1.561458</c:v>
                </c:pt>
                <c:pt idx="51759">
                  <c:v>1.563088</c:v>
                </c:pt>
                <c:pt idx="51760">
                  <c:v>1.614285</c:v>
                </c:pt>
                <c:pt idx="51761">
                  <c:v>1.616479</c:v>
                </c:pt>
                <c:pt idx="51762">
                  <c:v>1.6310070000000001</c:v>
                </c:pt>
                <c:pt idx="51763">
                  <c:v>1.632754</c:v>
                </c:pt>
                <c:pt idx="51764">
                  <c:v>1.6337189999999999</c:v>
                </c:pt>
                <c:pt idx="51765">
                  <c:v>1.6507480000000001</c:v>
                </c:pt>
                <c:pt idx="51766">
                  <c:v>1.625138</c:v>
                </c:pt>
                <c:pt idx="51767">
                  <c:v>1.6220859999999999</c:v>
                </c:pt>
                <c:pt idx="51768">
                  <c:v>1.648687</c:v>
                </c:pt>
                <c:pt idx="51769">
                  <c:v>1.662739</c:v>
                </c:pt>
                <c:pt idx="51770">
                  <c:v>1.653494</c:v>
                </c:pt>
                <c:pt idx="51771">
                  <c:v>1.6675850000000001</c:v>
                </c:pt>
                <c:pt idx="51772">
                  <c:v>1.6581680000000001</c:v>
                </c:pt>
                <c:pt idx="51773">
                  <c:v>1.617003</c:v>
                </c:pt>
                <c:pt idx="51774">
                  <c:v>1.6414820000000001</c:v>
                </c:pt>
                <c:pt idx="51775">
                  <c:v>1.647135</c:v>
                </c:pt>
                <c:pt idx="51776">
                  <c:v>1.620873</c:v>
                </c:pt>
                <c:pt idx="51777">
                  <c:v>1.6014060000000001</c:v>
                </c:pt>
                <c:pt idx="51778">
                  <c:v>1.5585720000000001</c:v>
                </c:pt>
                <c:pt idx="51779">
                  <c:v>1.5770679999999999</c:v>
                </c:pt>
                <c:pt idx="51780">
                  <c:v>1.5844609999999999</c:v>
                </c:pt>
                <c:pt idx="51781">
                  <c:v>1.5778719999999999</c:v>
                </c:pt>
                <c:pt idx="51782">
                  <c:v>1.589029</c:v>
                </c:pt>
                <c:pt idx="51783">
                  <c:v>1.578171</c:v>
                </c:pt>
                <c:pt idx="51784">
                  <c:v>1.5800780000000001</c:v>
                </c:pt>
                <c:pt idx="51785">
                  <c:v>1.5747310000000001</c:v>
                </c:pt>
                <c:pt idx="51786">
                  <c:v>1.5750770000000001</c:v>
                </c:pt>
                <c:pt idx="51787">
                  <c:v>1.5847530000000001</c:v>
                </c:pt>
                <c:pt idx="51788">
                  <c:v>1.5801000000000001</c:v>
                </c:pt>
                <c:pt idx="51789">
                  <c:v>1.5608679999999999</c:v>
                </c:pt>
                <c:pt idx="51790">
                  <c:v>1.5308379999999999</c:v>
                </c:pt>
                <c:pt idx="51791">
                  <c:v>1.5401609999999999</c:v>
                </c:pt>
                <c:pt idx="51792">
                  <c:v>1.553831</c:v>
                </c:pt>
                <c:pt idx="51793">
                  <c:v>1.5543009999999999</c:v>
                </c:pt>
                <c:pt idx="51794">
                  <c:v>1.553714</c:v>
                </c:pt>
                <c:pt idx="51795">
                  <c:v>1.5770729999999999</c:v>
                </c:pt>
                <c:pt idx="51796">
                  <c:v>1.5652889999999999</c:v>
                </c:pt>
                <c:pt idx="51797">
                  <c:v>1.5714090000000001</c:v>
                </c:pt>
                <c:pt idx="51798">
                  <c:v>1.5802940000000001</c:v>
                </c:pt>
                <c:pt idx="51799">
                  <c:v>1.5690679999999999</c:v>
                </c:pt>
                <c:pt idx="51800">
                  <c:v>1.5455559999999999</c:v>
                </c:pt>
                <c:pt idx="51801">
                  <c:v>1.540359</c:v>
                </c:pt>
                <c:pt idx="51802">
                  <c:v>1.5187550000000001</c:v>
                </c:pt>
                <c:pt idx="51803">
                  <c:v>1.541863</c:v>
                </c:pt>
                <c:pt idx="51804">
                  <c:v>1.556395</c:v>
                </c:pt>
                <c:pt idx="51805">
                  <c:v>1.551342</c:v>
                </c:pt>
                <c:pt idx="51806">
                  <c:v>1.5522830000000001</c:v>
                </c:pt>
                <c:pt idx="51807">
                  <c:v>1.564632</c:v>
                </c:pt>
                <c:pt idx="51808">
                  <c:v>1.5640499999999999</c:v>
                </c:pt>
                <c:pt idx="51809">
                  <c:v>1.564249</c:v>
                </c:pt>
                <c:pt idx="51810">
                  <c:v>1.560568</c:v>
                </c:pt>
                <c:pt idx="51811">
                  <c:v>1.5618160000000001</c:v>
                </c:pt>
                <c:pt idx="51812">
                  <c:v>1.56847</c:v>
                </c:pt>
                <c:pt idx="51813">
                  <c:v>1.5705389999999999</c:v>
                </c:pt>
                <c:pt idx="51814">
                  <c:v>1.585164</c:v>
                </c:pt>
                <c:pt idx="51815">
                  <c:v>1.581472</c:v>
                </c:pt>
                <c:pt idx="51816">
                  <c:v>1.5768120000000001</c:v>
                </c:pt>
                <c:pt idx="51817">
                  <c:v>1.567374</c:v>
                </c:pt>
                <c:pt idx="51818">
                  <c:v>1.567423</c:v>
                </c:pt>
                <c:pt idx="51819">
                  <c:v>1.5529850000000001</c:v>
                </c:pt>
                <c:pt idx="51820">
                  <c:v>1.5488310000000001</c:v>
                </c:pt>
                <c:pt idx="51821">
                  <c:v>1.5449809999999999</c:v>
                </c:pt>
                <c:pt idx="51822">
                  <c:v>1.5638300000000001</c:v>
                </c:pt>
                <c:pt idx="51823">
                  <c:v>1.558095</c:v>
                </c:pt>
                <c:pt idx="51824">
                  <c:v>1.549553</c:v>
                </c:pt>
                <c:pt idx="51825">
                  <c:v>1.5997349999999999</c:v>
                </c:pt>
                <c:pt idx="51826">
                  <c:v>1.5955729999999999</c:v>
                </c:pt>
                <c:pt idx="51827">
                  <c:v>1.6342730000000001</c:v>
                </c:pt>
                <c:pt idx="51828">
                  <c:v>1.625035</c:v>
                </c:pt>
                <c:pt idx="51829">
                  <c:v>1.6251979999999999</c:v>
                </c:pt>
                <c:pt idx="51830">
                  <c:v>1.6507609999999999</c:v>
                </c:pt>
                <c:pt idx="51831">
                  <c:v>1.651138</c:v>
                </c:pt>
                <c:pt idx="51832">
                  <c:v>1.608268</c:v>
                </c:pt>
                <c:pt idx="51833">
                  <c:v>1.5681430000000001</c:v>
                </c:pt>
                <c:pt idx="51834">
                  <c:v>1.622687</c:v>
                </c:pt>
                <c:pt idx="51835">
                  <c:v>1.654274</c:v>
                </c:pt>
                <c:pt idx="51836">
                  <c:v>1.74258</c:v>
                </c:pt>
                <c:pt idx="51837">
                  <c:v>1.790702</c:v>
                </c:pt>
                <c:pt idx="51838">
                  <c:v>1.8143119999999999</c:v>
                </c:pt>
                <c:pt idx="51839">
                  <c:v>1.8901559999999999</c:v>
                </c:pt>
                <c:pt idx="51840">
                  <c:v>2.100975</c:v>
                </c:pt>
                <c:pt idx="51841">
                  <c:v>2.1467299999999998</c:v>
                </c:pt>
                <c:pt idx="51842">
                  <c:v>2.129022</c:v>
                </c:pt>
                <c:pt idx="51843">
                  <c:v>2.2013859999999998</c:v>
                </c:pt>
                <c:pt idx="51844">
                  <c:v>2.212523</c:v>
                </c:pt>
                <c:pt idx="51845">
                  <c:v>2.2604150000000001</c:v>
                </c:pt>
                <c:pt idx="51846">
                  <c:v>2.3007759999999999</c:v>
                </c:pt>
                <c:pt idx="51847">
                  <c:v>2.421392</c:v>
                </c:pt>
                <c:pt idx="51848">
                  <c:v>2.4601760000000001</c:v>
                </c:pt>
                <c:pt idx="51849">
                  <c:v>2.4620299999999999</c:v>
                </c:pt>
                <c:pt idx="51850">
                  <c:v>2.50657</c:v>
                </c:pt>
                <c:pt idx="51851">
                  <c:v>2.5255990000000001</c:v>
                </c:pt>
                <c:pt idx="51852">
                  <c:v>2.5344600000000002</c:v>
                </c:pt>
                <c:pt idx="51853">
                  <c:v>2.5323039999999999</c:v>
                </c:pt>
                <c:pt idx="51854">
                  <c:v>2.542618</c:v>
                </c:pt>
                <c:pt idx="51855">
                  <c:v>2.5300029999999998</c:v>
                </c:pt>
                <c:pt idx="51856">
                  <c:v>2.4646759999999999</c:v>
                </c:pt>
                <c:pt idx="51857">
                  <c:v>2.4360569999999999</c:v>
                </c:pt>
                <c:pt idx="51858">
                  <c:v>2.3946170000000002</c:v>
                </c:pt>
                <c:pt idx="51859">
                  <c:v>2.3767969999999998</c:v>
                </c:pt>
                <c:pt idx="51860">
                  <c:v>2.28159</c:v>
                </c:pt>
                <c:pt idx="51861">
                  <c:v>2.2140659999999999</c:v>
                </c:pt>
                <c:pt idx="51862">
                  <c:v>2.1977910000000001</c:v>
                </c:pt>
                <c:pt idx="51863">
                  <c:v>2.2607179999999998</c:v>
                </c:pt>
                <c:pt idx="51864">
                  <c:v>2.2829169999999999</c:v>
                </c:pt>
                <c:pt idx="51865">
                  <c:v>2.3010090000000001</c:v>
                </c:pt>
                <c:pt idx="51866">
                  <c:v>2.2752949999999998</c:v>
                </c:pt>
                <c:pt idx="51867">
                  <c:v>2.2718880000000001</c:v>
                </c:pt>
                <c:pt idx="51868">
                  <c:v>2.1619630000000001</c:v>
                </c:pt>
                <c:pt idx="51869">
                  <c:v>2.102401</c:v>
                </c:pt>
                <c:pt idx="51870">
                  <c:v>2.0841479999999999</c:v>
                </c:pt>
                <c:pt idx="51871">
                  <c:v>2.0628769999999998</c:v>
                </c:pt>
                <c:pt idx="51872">
                  <c:v>2.0209959999999998</c:v>
                </c:pt>
                <c:pt idx="51873">
                  <c:v>1.979306</c:v>
                </c:pt>
                <c:pt idx="51874">
                  <c:v>1.9398010000000001</c:v>
                </c:pt>
                <c:pt idx="51875">
                  <c:v>1.911252</c:v>
                </c:pt>
                <c:pt idx="51876">
                  <c:v>1.899119</c:v>
                </c:pt>
                <c:pt idx="51877">
                  <c:v>1.869208</c:v>
                </c:pt>
                <c:pt idx="51878">
                  <c:v>1.8619699999999999</c:v>
                </c:pt>
                <c:pt idx="51879">
                  <c:v>1.854968</c:v>
                </c:pt>
                <c:pt idx="51880">
                  <c:v>1.8208899999999999</c:v>
                </c:pt>
                <c:pt idx="51881">
                  <c:v>1.7853540000000001</c:v>
                </c:pt>
                <c:pt idx="51882">
                  <c:v>1.768119</c:v>
                </c:pt>
                <c:pt idx="51883">
                  <c:v>1.760497</c:v>
                </c:pt>
                <c:pt idx="51884">
                  <c:v>1.743153</c:v>
                </c:pt>
                <c:pt idx="51885">
                  <c:v>1.7333620000000001</c:v>
                </c:pt>
                <c:pt idx="51886">
                  <c:v>1.7051229999999999</c:v>
                </c:pt>
                <c:pt idx="51887">
                  <c:v>1.717765</c:v>
                </c:pt>
                <c:pt idx="51888">
                  <c:v>1.6915290000000001</c:v>
                </c:pt>
                <c:pt idx="51889">
                  <c:v>1.7068779999999999</c:v>
                </c:pt>
                <c:pt idx="51890">
                  <c:v>1.717883</c:v>
                </c:pt>
                <c:pt idx="51891">
                  <c:v>1.7108350000000001</c:v>
                </c:pt>
                <c:pt idx="51892">
                  <c:v>1.6920200000000001</c:v>
                </c:pt>
                <c:pt idx="51893">
                  <c:v>1.7033849999999999</c:v>
                </c:pt>
                <c:pt idx="51894">
                  <c:v>1.7136400000000001</c:v>
                </c:pt>
                <c:pt idx="51895">
                  <c:v>1.709822</c:v>
                </c:pt>
                <c:pt idx="51896">
                  <c:v>1.7073259999999999</c:v>
                </c:pt>
                <c:pt idx="51897">
                  <c:v>1.6908669999999999</c:v>
                </c:pt>
                <c:pt idx="51898">
                  <c:v>1.6892259999999999</c:v>
                </c:pt>
                <c:pt idx="51899">
                  <c:v>1.697919</c:v>
                </c:pt>
                <c:pt idx="51900">
                  <c:v>1.6969080000000001</c:v>
                </c:pt>
                <c:pt idx="51901">
                  <c:v>1.7138930000000001</c:v>
                </c:pt>
                <c:pt idx="51902">
                  <c:v>1.706704</c:v>
                </c:pt>
                <c:pt idx="51903">
                  <c:v>1.7012799999999999</c:v>
                </c:pt>
                <c:pt idx="51904">
                  <c:v>1.642633</c:v>
                </c:pt>
                <c:pt idx="51905">
                  <c:v>1.637923</c:v>
                </c:pt>
                <c:pt idx="51906">
                  <c:v>1.6387849999999999</c:v>
                </c:pt>
                <c:pt idx="51907">
                  <c:v>1.652941</c:v>
                </c:pt>
                <c:pt idx="51908">
                  <c:v>1.6554960000000001</c:v>
                </c:pt>
                <c:pt idx="51909">
                  <c:v>1.659592</c:v>
                </c:pt>
                <c:pt idx="51910">
                  <c:v>1.663222</c:v>
                </c:pt>
                <c:pt idx="51911">
                  <c:v>1.6673500000000001</c:v>
                </c:pt>
                <c:pt idx="51912">
                  <c:v>1.6670720000000001</c:v>
                </c:pt>
                <c:pt idx="51913">
                  <c:v>1.6699619999999999</c:v>
                </c:pt>
                <c:pt idx="51914">
                  <c:v>1.6715629999999999</c:v>
                </c:pt>
                <c:pt idx="51915">
                  <c:v>1.6569659999999999</c:v>
                </c:pt>
                <c:pt idx="51916">
                  <c:v>1.611531</c:v>
                </c:pt>
                <c:pt idx="51917">
                  <c:v>1.6120890000000001</c:v>
                </c:pt>
                <c:pt idx="51918">
                  <c:v>1.607445</c:v>
                </c:pt>
                <c:pt idx="51919">
                  <c:v>1.610741</c:v>
                </c:pt>
                <c:pt idx="51920">
                  <c:v>1.5888450000000001</c:v>
                </c:pt>
                <c:pt idx="51921">
                  <c:v>1.602549</c:v>
                </c:pt>
                <c:pt idx="51922">
                  <c:v>1.5962419999999999</c:v>
                </c:pt>
                <c:pt idx="51923">
                  <c:v>1.607815</c:v>
                </c:pt>
                <c:pt idx="51924">
                  <c:v>1.60484</c:v>
                </c:pt>
                <c:pt idx="51925">
                  <c:v>1.631483</c:v>
                </c:pt>
                <c:pt idx="51926">
                  <c:v>1.6209340000000001</c:v>
                </c:pt>
                <c:pt idx="51927">
                  <c:v>1.594481</c:v>
                </c:pt>
                <c:pt idx="51928">
                  <c:v>1.5912409999999999</c:v>
                </c:pt>
                <c:pt idx="51929">
                  <c:v>1.5954820000000001</c:v>
                </c:pt>
                <c:pt idx="51930">
                  <c:v>1.596325</c:v>
                </c:pt>
                <c:pt idx="51931">
                  <c:v>1.5891679999999999</c:v>
                </c:pt>
                <c:pt idx="51932">
                  <c:v>1.597591</c:v>
                </c:pt>
                <c:pt idx="51933">
                  <c:v>1.574357</c:v>
                </c:pt>
                <c:pt idx="51934">
                  <c:v>1.573787</c:v>
                </c:pt>
                <c:pt idx="51935">
                  <c:v>1.5647409999999999</c:v>
                </c:pt>
                <c:pt idx="51936">
                  <c:v>1.5671330000000001</c:v>
                </c:pt>
                <c:pt idx="51937">
                  <c:v>1.584109</c:v>
                </c:pt>
                <c:pt idx="51938">
                  <c:v>1.5845560000000001</c:v>
                </c:pt>
                <c:pt idx="51939">
                  <c:v>1.5852809999999999</c:v>
                </c:pt>
                <c:pt idx="51940">
                  <c:v>1.576254</c:v>
                </c:pt>
                <c:pt idx="51941">
                  <c:v>1.574708</c:v>
                </c:pt>
                <c:pt idx="51942">
                  <c:v>1.566012</c:v>
                </c:pt>
                <c:pt idx="51943">
                  <c:v>1.563571</c:v>
                </c:pt>
                <c:pt idx="51944">
                  <c:v>1.5893679999999999</c:v>
                </c:pt>
                <c:pt idx="51945">
                  <c:v>1.5924750000000001</c:v>
                </c:pt>
                <c:pt idx="51946">
                  <c:v>1.6093679999999999</c:v>
                </c:pt>
                <c:pt idx="51947">
                  <c:v>1.6134269999999999</c:v>
                </c:pt>
                <c:pt idx="51948">
                  <c:v>1.6180840000000001</c:v>
                </c:pt>
                <c:pt idx="51949">
                  <c:v>1.6206419999999999</c:v>
                </c:pt>
                <c:pt idx="51950">
                  <c:v>1.6168560000000001</c:v>
                </c:pt>
                <c:pt idx="51951">
                  <c:v>1.6009960000000001</c:v>
                </c:pt>
                <c:pt idx="51952">
                  <c:v>1.5895779999999999</c:v>
                </c:pt>
                <c:pt idx="51953">
                  <c:v>1.6227640000000001</c:v>
                </c:pt>
                <c:pt idx="51954">
                  <c:v>1.6959489999999999</c:v>
                </c:pt>
                <c:pt idx="51955">
                  <c:v>1.771779</c:v>
                </c:pt>
                <c:pt idx="51956">
                  <c:v>1.8350569999999999</c:v>
                </c:pt>
                <c:pt idx="51957">
                  <c:v>1.83267</c:v>
                </c:pt>
                <c:pt idx="51958">
                  <c:v>1.8659399999999999</c:v>
                </c:pt>
                <c:pt idx="51959">
                  <c:v>1.8640289999999999</c:v>
                </c:pt>
                <c:pt idx="51960">
                  <c:v>1.873834</c:v>
                </c:pt>
                <c:pt idx="51961">
                  <c:v>1.879713</c:v>
                </c:pt>
                <c:pt idx="51962">
                  <c:v>1.871219</c:v>
                </c:pt>
                <c:pt idx="51963">
                  <c:v>1.840533</c:v>
                </c:pt>
                <c:pt idx="51964">
                  <c:v>1.7683819999999999</c:v>
                </c:pt>
                <c:pt idx="51965">
                  <c:v>1.7602230000000001</c:v>
                </c:pt>
                <c:pt idx="51966">
                  <c:v>1.744348</c:v>
                </c:pt>
                <c:pt idx="51967">
                  <c:v>1.6743269999999999</c:v>
                </c:pt>
                <c:pt idx="51968">
                  <c:v>1.634525</c:v>
                </c:pt>
                <c:pt idx="51969">
                  <c:v>1.621758</c:v>
                </c:pt>
                <c:pt idx="51970">
                  <c:v>1.5734760000000001</c:v>
                </c:pt>
                <c:pt idx="51971">
                  <c:v>1.5351090000000001</c:v>
                </c:pt>
                <c:pt idx="51972">
                  <c:v>1.5078860000000001</c:v>
                </c:pt>
                <c:pt idx="51973">
                  <c:v>1.5060709999999999</c:v>
                </c:pt>
                <c:pt idx="51974">
                  <c:v>1.5056529999999999</c:v>
                </c:pt>
                <c:pt idx="51975">
                  <c:v>1.5225340000000001</c:v>
                </c:pt>
                <c:pt idx="51976">
                  <c:v>1.511938</c:v>
                </c:pt>
                <c:pt idx="51977">
                  <c:v>1.5028820000000001</c:v>
                </c:pt>
                <c:pt idx="51978">
                  <c:v>1.4981089999999999</c:v>
                </c:pt>
                <c:pt idx="51979">
                  <c:v>1.498402</c:v>
                </c:pt>
                <c:pt idx="51980">
                  <c:v>1.496831</c:v>
                </c:pt>
                <c:pt idx="51981">
                  <c:v>1.494658</c:v>
                </c:pt>
                <c:pt idx="51982">
                  <c:v>1.4807870000000001</c:v>
                </c:pt>
                <c:pt idx="51983">
                  <c:v>1.473344</c:v>
                </c:pt>
                <c:pt idx="51984">
                  <c:v>1.478108</c:v>
                </c:pt>
                <c:pt idx="51985">
                  <c:v>1.4554929999999999</c:v>
                </c:pt>
                <c:pt idx="51986">
                  <c:v>1.4400790000000001</c:v>
                </c:pt>
                <c:pt idx="51987">
                  <c:v>1.423997</c:v>
                </c:pt>
                <c:pt idx="51988">
                  <c:v>1.42957</c:v>
                </c:pt>
                <c:pt idx="51989">
                  <c:v>1.4339440000000001</c:v>
                </c:pt>
                <c:pt idx="51990">
                  <c:v>1.4335</c:v>
                </c:pt>
                <c:pt idx="51991">
                  <c:v>1.424353</c:v>
                </c:pt>
                <c:pt idx="51992">
                  <c:v>1.430142</c:v>
                </c:pt>
                <c:pt idx="51993">
                  <c:v>1.4065559999999999</c:v>
                </c:pt>
                <c:pt idx="51994">
                  <c:v>1.3842540000000001</c:v>
                </c:pt>
                <c:pt idx="51995">
                  <c:v>1.399959</c:v>
                </c:pt>
                <c:pt idx="51996">
                  <c:v>1.4099489999999999</c:v>
                </c:pt>
                <c:pt idx="51997">
                  <c:v>1.407189</c:v>
                </c:pt>
                <c:pt idx="51998">
                  <c:v>1.4025240000000001</c:v>
                </c:pt>
                <c:pt idx="51999">
                  <c:v>1.4062829999999999</c:v>
                </c:pt>
                <c:pt idx="52000">
                  <c:v>1.4026000000000001</c:v>
                </c:pt>
                <c:pt idx="52001">
                  <c:v>1.4097850000000001</c:v>
                </c:pt>
                <c:pt idx="52002">
                  <c:v>1.381953</c:v>
                </c:pt>
                <c:pt idx="52003">
                  <c:v>1.3812800000000001</c:v>
                </c:pt>
                <c:pt idx="52004">
                  <c:v>1.388091</c:v>
                </c:pt>
                <c:pt idx="52005">
                  <c:v>1.3722799999999999</c:v>
                </c:pt>
                <c:pt idx="52006">
                  <c:v>1.3692139999999999</c:v>
                </c:pt>
                <c:pt idx="52007">
                  <c:v>1.378506</c:v>
                </c:pt>
                <c:pt idx="52008">
                  <c:v>1.392792</c:v>
                </c:pt>
                <c:pt idx="52009">
                  <c:v>1.3921969999999999</c:v>
                </c:pt>
                <c:pt idx="52010">
                  <c:v>1.3533219999999999</c:v>
                </c:pt>
                <c:pt idx="52011">
                  <c:v>1.3769480000000001</c:v>
                </c:pt>
                <c:pt idx="52012">
                  <c:v>1.400525</c:v>
                </c:pt>
                <c:pt idx="52013">
                  <c:v>1.3975059999999999</c:v>
                </c:pt>
                <c:pt idx="52014">
                  <c:v>1.38889</c:v>
                </c:pt>
                <c:pt idx="52015">
                  <c:v>1.3947000000000001</c:v>
                </c:pt>
                <c:pt idx="52016">
                  <c:v>1.4122710000000001</c:v>
                </c:pt>
                <c:pt idx="52017">
                  <c:v>1.3957280000000001</c:v>
                </c:pt>
                <c:pt idx="52018">
                  <c:v>1.4020429999999999</c:v>
                </c:pt>
                <c:pt idx="52019">
                  <c:v>1.4118040000000001</c:v>
                </c:pt>
                <c:pt idx="52020">
                  <c:v>1.4121710000000001</c:v>
                </c:pt>
                <c:pt idx="52021">
                  <c:v>1.404325</c:v>
                </c:pt>
                <c:pt idx="52022">
                  <c:v>1.4076919999999999</c:v>
                </c:pt>
                <c:pt idx="52023">
                  <c:v>1.4152800000000001</c:v>
                </c:pt>
                <c:pt idx="52024">
                  <c:v>1.4138850000000001</c:v>
                </c:pt>
                <c:pt idx="52025">
                  <c:v>1.4066909999999999</c:v>
                </c:pt>
                <c:pt idx="52026">
                  <c:v>1.4241699999999999</c:v>
                </c:pt>
                <c:pt idx="52027">
                  <c:v>1.428436</c:v>
                </c:pt>
                <c:pt idx="52028">
                  <c:v>1.417611</c:v>
                </c:pt>
                <c:pt idx="52029">
                  <c:v>1.407246</c:v>
                </c:pt>
                <c:pt idx="52030">
                  <c:v>1.4088130000000001</c:v>
                </c:pt>
                <c:pt idx="52031">
                  <c:v>1.4705539999999999</c:v>
                </c:pt>
                <c:pt idx="52032">
                  <c:v>1.455004</c:v>
                </c:pt>
                <c:pt idx="52033">
                  <c:v>1.4511400000000001</c:v>
                </c:pt>
                <c:pt idx="52034">
                  <c:v>1.460475</c:v>
                </c:pt>
                <c:pt idx="52035">
                  <c:v>1.463163</c:v>
                </c:pt>
                <c:pt idx="52036">
                  <c:v>1.4731939999999999</c:v>
                </c:pt>
                <c:pt idx="52037">
                  <c:v>1.470334</c:v>
                </c:pt>
                <c:pt idx="52038">
                  <c:v>1.4672540000000001</c:v>
                </c:pt>
                <c:pt idx="52039">
                  <c:v>1.4775700000000001</c:v>
                </c:pt>
                <c:pt idx="52040">
                  <c:v>1.482804</c:v>
                </c:pt>
                <c:pt idx="52041">
                  <c:v>1.49722</c:v>
                </c:pt>
                <c:pt idx="52042">
                  <c:v>1.5117240000000001</c:v>
                </c:pt>
                <c:pt idx="52043">
                  <c:v>1.520227</c:v>
                </c:pt>
                <c:pt idx="52044">
                  <c:v>1.5156540000000001</c:v>
                </c:pt>
                <c:pt idx="52045">
                  <c:v>1.517684</c:v>
                </c:pt>
                <c:pt idx="52046">
                  <c:v>1.512829</c:v>
                </c:pt>
                <c:pt idx="52047">
                  <c:v>1.5349360000000001</c:v>
                </c:pt>
                <c:pt idx="52048">
                  <c:v>1.5342530000000001</c:v>
                </c:pt>
                <c:pt idx="52049">
                  <c:v>1.5119590000000001</c:v>
                </c:pt>
                <c:pt idx="52050">
                  <c:v>1.5312920000000001</c:v>
                </c:pt>
                <c:pt idx="52051">
                  <c:v>1.5404439999999999</c:v>
                </c:pt>
                <c:pt idx="52052">
                  <c:v>1.551461</c:v>
                </c:pt>
                <c:pt idx="52053">
                  <c:v>1.584168</c:v>
                </c:pt>
                <c:pt idx="52054">
                  <c:v>1.586174</c:v>
                </c:pt>
                <c:pt idx="52055">
                  <c:v>1.595685</c:v>
                </c:pt>
                <c:pt idx="52056">
                  <c:v>1.592355</c:v>
                </c:pt>
                <c:pt idx="52057">
                  <c:v>1.5901160000000001</c:v>
                </c:pt>
                <c:pt idx="52058">
                  <c:v>1.5710109999999999</c:v>
                </c:pt>
                <c:pt idx="52059">
                  <c:v>1.579834</c:v>
                </c:pt>
                <c:pt idx="52060">
                  <c:v>1.5841270000000001</c:v>
                </c:pt>
                <c:pt idx="52061">
                  <c:v>1.543528</c:v>
                </c:pt>
                <c:pt idx="52062">
                  <c:v>1.5383519999999999</c:v>
                </c:pt>
                <c:pt idx="52063">
                  <c:v>1.5364420000000001</c:v>
                </c:pt>
                <c:pt idx="52064">
                  <c:v>1.5403530000000001</c:v>
                </c:pt>
                <c:pt idx="52065">
                  <c:v>1.538478</c:v>
                </c:pt>
                <c:pt idx="52066">
                  <c:v>1.5329569999999999</c:v>
                </c:pt>
                <c:pt idx="52067">
                  <c:v>1.5344979999999999</c:v>
                </c:pt>
                <c:pt idx="52068">
                  <c:v>1.531323</c:v>
                </c:pt>
                <c:pt idx="52069">
                  <c:v>1.527585</c:v>
                </c:pt>
                <c:pt idx="52070">
                  <c:v>1.522276</c:v>
                </c:pt>
                <c:pt idx="52071">
                  <c:v>1.535277</c:v>
                </c:pt>
                <c:pt idx="52072">
                  <c:v>1.5573669999999999</c:v>
                </c:pt>
                <c:pt idx="52073">
                  <c:v>1.534036</c:v>
                </c:pt>
                <c:pt idx="52074">
                  <c:v>1.512273</c:v>
                </c:pt>
                <c:pt idx="52075">
                  <c:v>1.4756290000000001</c:v>
                </c:pt>
                <c:pt idx="52076">
                  <c:v>1.4914320000000001</c:v>
                </c:pt>
                <c:pt idx="52077">
                  <c:v>1.5046850000000001</c:v>
                </c:pt>
                <c:pt idx="52078">
                  <c:v>1.50804</c:v>
                </c:pt>
                <c:pt idx="52079">
                  <c:v>1.510038</c:v>
                </c:pt>
                <c:pt idx="52080">
                  <c:v>1.512238</c:v>
                </c:pt>
                <c:pt idx="52081">
                  <c:v>1.5516399999999999</c:v>
                </c:pt>
                <c:pt idx="52082">
                  <c:v>1.5495920000000001</c:v>
                </c:pt>
                <c:pt idx="52083">
                  <c:v>1.5561430000000001</c:v>
                </c:pt>
                <c:pt idx="52084">
                  <c:v>1.531255</c:v>
                </c:pt>
                <c:pt idx="52085">
                  <c:v>1.5349219999999999</c:v>
                </c:pt>
                <c:pt idx="52086">
                  <c:v>1.4835419999999999</c:v>
                </c:pt>
                <c:pt idx="52087">
                  <c:v>1.525576</c:v>
                </c:pt>
                <c:pt idx="52088">
                  <c:v>1.5255030000000001</c:v>
                </c:pt>
                <c:pt idx="52089">
                  <c:v>1.529976</c:v>
                </c:pt>
                <c:pt idx="52090">
                  <c:v>1.5294859999999999</c:v>
                </c:pt>
                <c:pt idx="52091">
                  <c:v>1.529647</c:v>
                </c:pt>
                <c:pt idx="52092">
                  <c:v>1.5325390000000001</c:v>
                </c:pt>
                <c:pt idx="52093">
                  <c:v>1.539196</c:v>
                </c:pt>
                <c:pt idx="52094">
                  <c:v>1.53765</c:v>
                </c:pt>
                <c:pt idx="52095">
                  <c:v>1.538392</c:v>
                </c:pt>
                <c:pt idx="52096">
                  <c:v>1.546009</c:v>
                </c:pt>
                <c:pt idx="52097">
                  <c:v>1.547194</c:v>
                </c:pt>
                <c:pt idx="52098">
                  <c:v>1.52901</c:v>
                </c:pt>
                <c:pt idx="52099">
                  <c:v>1.5548660000000001</c:v>
                </c:pt>
                <c:pt idx="52100">
                  <c:v>1.5510729999999999</c:v>
                </c:pt>
                <c:pt idx="52101">
                  <c:v>1.5621320000000001</c:v>
                </c:pt>
                <c:pt idx="52102">
                  <c:v>1.5489889999999999</c:v>
                </c:pt>
                <c:pt idx="52103">
                  <c:v>1.5599959999999999</c:v>
                </c:pt>
                <c:pt idx="52104">
                  <c:v>1.55684</c:v>
                </c:pt>
                <c:pt idx="52105">
                  <c:v>1.5620579999999999</c:v>
                </c:pt>
                <c:pt idx="52106">
                  <c:v>1.5591060000000001</c:v>
                </c:pt>
                <c:pt idx="52107">
                  <c:v>1.535374</c:v>
                </c:pt>
                <c:pt idx="52108">
                  <c:v>1.5370889999999999</c:v>
                </c:pt>
                <c:pt idx="52109">
                  <c:v>1.5242389999999999</c:v>
                </c:pt>
                <c:pt idx="52110">
                  <c:v>1.5357529999999999</c:v>
                </c:pt>
                <c:pt idx="52111">
                  <c:v>1.542235</c:v>
                </c:pt>
                <c:pt idx="52112">
                  <c:v>1.4526030000000001</c:v>
                </c:pt>
                <c:pt idx="52113">
                  <c:v>1.5092289999999999</c:v>
                </c:pt>
                <c:pt idx="52114">
                  <c:v>1.5125710000000001</c:v>
                </c:pt>
                <c:pt idx="52115">
                  <c:v>1.5304660000000001</c:v>
                </c:pt>
                <c:pt idx="52116">
                  <c:v>1.5335730000000001</c:v>
                </c:pt>
                <c:pt idx="52117">
                  <c:v>1.581094</c:v>
                </c:pt>
                <c:pt idx="52118">
                  <c:v>1.5920430000000001</c:v>
                </c:pt>
                <c:pt idx="52119">
                  <c:v>1.5453520000000001</c:v>
                </c:pt>
                <c:pt idx="52120">
                  <c:v>1.5509900000000001</c:v>
                </c:pt>
                <c:pt idx="52121">
                  <c:v>1.5422359999999999</c:v>
                </c:pt>
                <c:pt idx="52122">
                  <c:v>1.5412090000000001</c:v>
                </c:pt>
                <c:pt idx="52123">
                  <c:v>1.537288</c:v>
                </c:pt>
                <c:pt idx="52124">
                  <c:v>1.5283180000000001</c:v>
                </c:pt>
                <c:pt idx="52125">
                  <c:v>1.5341389999999999</c:v>
                </c:pt>
                <c:pt idx="52126">
                  <c:v>1.5299659999999999</c:v>
                </c:pt>
                <c:pt idx="52127">
                  <c:v>1.5281359999999999</c:v>
                </c:pt>
                <c:pt idx="52128">
                  <c:v>1.5334989999999999</c:v>
                </c:pt>
                <c:pt idx="52129">
                  <c:v>1.531938</c:v>
                </c:pt>
                <c:pt idx="52130">
                  <c:v>1.5424420000000001</c:v>
                </c:pt>
                <c:pt idx="52131">
                  <c:v>1.537595</c:v>
                </c:pt>
                <c:pt idx="52132">
                  <c:v>1.57047</c:v>
                </c:pt>
                <c:pt idx="52133">
                  <c:v>1.571923</c:v>
                </c:pt>
                <c:pt idx="52134">
                  <c:v>1.557002</c:v>
                </c:pt>
                <c:pt idx="52135">
                  <c:v>1.56606</c:v>
                </c:pt>
                <c:pt idx="52136">
                  <c:v>1.565747</c:v>
                </c:pt>
                <c:pt idx="52137">
                  <c:v>1.5529269999999999</c:v>
                </c:pt>
                <c:pt idx="52138">
                  <c:v>1.5537719999999999</c:v>
                </c:pt>
                <c:pt idx="52139">
                  <c:v>1.538203</c:v>
                </c:pt>
                <c:pt idx="52140">
                  <c:v>1.532478</c:v>
                </c:pt>
                <c:pt idx="52141">
                  <c:v>1.539884</c:v>
                </c:pt>
                <c:pt idx="52142">
                  <c:v>1.52485</c:v>
                </c:pt>
                <c:pt idx="52143">
                  <c:v>1.529709</c:v>
                </c:pt>
                <c:pt idx="52144">
                  <c:v>1.525914</c:v>
                </c:pt>
                <c:pt idx="52145">
                  <c:v>1.545228</c:v>
                </c:pt>
                <c:pt idx="52146">
                  <c:v>1.5540389999999999</c:v>
                </c:pt>
                <c:pt idx="52147">
                  <c:v>1.5344800000000001</c:v>
                </c:pt>
                <c:pt idx="52148">
                  <c:v>1.537426</c:v>
                </c:pt>
                <c:pt idx="52149">
                  <c:v>1.5652569999999999</c:v>
                </c:pt>
                <c:pt idx="52150">
                  <c:v>1.569628</c:v>
                </c:pt>
                <c:pt idx="52151">
                  <c:v>1.5538270000000001</c:v>
                </c:pt>
                <c:pt idx="52152">
                  <c:v>1.549031</c:v>
                </c:pt>
                <c:pt idx="52153">
                  <c:v>1.549744</c:v>
                </c:pt>
                <c:pt idx="52154">
                  <c:v>1.5491699999999999</c:v>
                </c:pt>
                <c:pt idx="52155">
                  <c:v>1.536521</c:v>
                </c:pt>
                <c:pt idx="52156">
                  <c:v>1.5662039999999999</c:v>
                </c:pt>
                <c:pt idx="52157">
                  <c:v>1.542076</c:v>
                </c:pt>
                <c:pt idx="52158">
                  <c:v>1.554171</c:v>
                </c:pt>
                <c:pt idx="52159">
                  <c:v>1.55644</c:v>
                </c:pt>
                <c:pt idx="52160">
                  <c:v>1.574014</c:v>
                </c:pt>
                <c:pt idx="52161">
                  <c:v>1.5899129999999999</c:v>
                </c:pt>
                <c:pt idx="52162">
                  <c:v>1.585107</c:v>
                </c:pt>
                <c:pt idx="52163">
                  <c:v>1.5951580000000001</c:v>
                </c:pt>
                <c:pt idx="52164">
                  <c:v>1.5805</c:v>
                </c:pt>
                <c:pt idx="52165">
                  <c:v>1.5814049999999999</c:v>
                </c:pt>
                <c:pt idx="52166">
                  <c:v>1.582568</c:v>
                </c:pt>
                <c:pt idx="52167">
                  <c:v>1.5865119999999999</c:v>
                </c:pt>
                <c:pt idx="52168">
                  <c:v>1.5793779999999999</c:v>
                </c:pt>
                <c:pt idx="52169">
                  <c:v>1.5941369999999999</c:v>
                </c:pt>
                <c:pt idx="52170">
                  <c:v>1.603426</c:v>
                </c:pt>
                <c:pt idx="52171">
                  <c:v>1.626636</c:v>
                </c:pt>
                <c:pt idx="52172">
                  <c:v>1.6274299999999999</c:v>
                </c:pt>
                <c:pt idx="52173">
                  <c:v>1.6436040000000001</c:v>
                </c:pt>
                <c:pt idx="52174">
                  <c:v>1.657883</c:v>
                </c:pt>
                <c:pt idx="52175">
                  <c:v>1.674283</c:v>
                </c:pt>
                <c:pt idx="52176">
                  <c:v>1.6486499999999999</c:v>
                </c:pt>
                <c:pt idx="52177">
                  <c:v>1.651942</c:v>
                </c:pt>
                <c:pt idx="52178">
                  <c:v>1.621707</c:v>
                </c:pt>
                <c:pt idx="52179">
                  <c:v>1.6236440000000001</c:v>
                </c:pt>
                <c:pt idx="52180">
                  <c:v>1.6325879999999999</c:v>
                </c:pt>
                <c:pt idx="52181">
                  <c:v>1.6610670000000001</c:v>
                </c:pt>
                <c:pt idx="52182">
                  <c:v>1.683794</c:v>
                </c:pt>
                <c:pt idx="52183">
                  <c:v>1.638819</c:v>
                </c:pt>
                <c:pt idx="52184">
                  <c:v>1.6497919999999999</c:v>
                </c:pt>
                <c:pt idx="52185">
                  <c:v>1.6598059999999999</c:v>
                </c:pt>
                <c:pt idx="52186">
                  <c:v>1.6258840000000001</c:v>
                </c:pt>
                <c:pt idx="52187">
                  <c:v>1.665937</c:v>
                </c:pt>
                <c:pt idx="52188">
                  <c:v>1.6178729999999999</c:v>
                </c:pt>
                <c:pt idx="52189">
                  <c:v>1.6165529999999999</c:v>
                </c:pt>
                <c:pt idx="52190">
                  <c:v>1.642401</c:v>
                </c:pt>
                <c:pt idx="52191">
                  <c:v>1.642684</c:v>
                </c:pt>
                <c:pt idx="52192">
                  <c:v>1.652093</c:v>
                </c:pt>
                <c:pt idx="52193">
                  <c:v>1.6413070000000001</c:v>
                </c:pt>
                <c:pt idx="52194">
                  <c:v>1.646029</c:v>
                </c:pt>
                <c:pt idx="52195">
                  <c:v>1.650925</c:v>
                </c:pt>
                <c:pt idx="52196">
                  <c:v>1.682437</c:v>
                </c:pt>
                <c:pt idx="52197">
                  <c:v>1.6885810000000001</c:v>
                </c:pt>
                <c:pt idx="52198">
                  <c:v>1.6645970000000001</c:v>
                </c:pt>
                <c:pt idx="52199">
                  <c:v>1.644212</c:v>
                </c:pt>
                <c:pt idx="52200">
                  <c:v>1.6076090000000001</c:v>
                </c:pt>
                <c:pt idx="52201">
                  <c:v>1.6343570000000001</c:v>
                </c:pt>
                <c:pt idx="52202">
                  <c:v>1.6194189999999999</c:v>
                </c:pt>
                <c:pt idx="52203">
                  <c:v>1.652701</c:v>
                </c:pt>
                <c:pt idx="52204">
                  <c:v>1.63415</c:v>
                </c:pt>
                <c:pt idx="52205">
                  <c:v>1.626895</c:v>
                </c:pt>
                <c:pt idx="52206">
                  <c:v>1.6267739999999999</c:v>
                </c:pt>
                <c:pt idx="52207">
                  <c:v>1.679119</c:v>
                </c:pt>
                <c:pt idx="52208">
                  <c:v>1.682191</c:v>
                </c:pt>
                <c:pt idx="52209">
                  <c:v>1.6549970000000001</c:v>
                </c:pt>
                <c:pt idx="52210">
                  <c:v>1.6564129999999999</c:v>
                </c:pt>
                <c:pt idx="52211">
                  <c:v>1.6381270000000001</c:v>
                </c:pt>
                <c:pt idx="52212">
                  <c:v>1.63625</c:v>
                </c:pt>
                <c:pt idx="52213">
                  <c:v>1.6438159999999999</c:v>
                </c:pt>
                <c:pt idx="52214">
                  <c:v>1.644504</c:v>
                </c:pt>
                <c:pt idx="52215">
                  <c:v>1.6366400000000001</c:v>
                </c:pt>
                <c:pt idx="52216">
                  <c:v>1.6164609999999999</c:v>
                </c:pt>
                <c:pt idx="52217">
                  <c:v>1.61853</c:v>
                </c:pt>
                <c:pt idx="52218">
                  <c:v>1.613434</c:v>
                </c:pt>
                <c:pt idx="52219">
                  <c:v>1.6201030000000001</c:v>
                </c:pt>
                <c:pt idx="52220">
                  <c:v>1.5996269999999999</c:v>
                </c:pt>
                <c:pt idx="52221">
                  <c:v>1.602792</c:v>
                </c:pt>
                <c:pt idx="52222">
                  <c:v>1.6003430000000001</c:v>
                </c:pt>
                <c:pt idx="52223">
                  <c:v>1.5993820000000001</c:v>
                </c:pt>
                <c:pt idx="52224">
                  <c:v>1.592241</c:v>
                </c:pt>
                <c:pt idx="52225">
                  <c:v>1.5960350000000001</c:v>
                </c:pt>
                <c:pt idx="52226">
                  <c:v>1.5976889999999999</c:v>
                </c:pt>
                <c:pt idx="52227">
                  <c:v>1.55447</c:v>
                </c:pt>
                <c:pt idx="52228">
                  <c:v>1.533012</c:v>
                </c:pt>
                <c:pt idx="52229">
                  <c:v>1.5487740000000001</c:v>
                </c:pt>
                <c:pt idx="52230">
                  <c:v>1.556924</c:v>
                </c:pt>
                <c:pt idx="52231">
                  <c:v>1.5693410000000001</c:v>
                </c:pt>
                <c:pt idx="52232">
                  <c:v>1.540189</c:v>
                </c:pt>
                <c:pt idx="52233">
                  <c:v>1.53461</c:v>
                </c:pt>
                <c:pt idx="52234">
                  <c:v>1.534583</c:v>
                </c:pt>
                <c:pt idx="52235">
                  <c:v>1.527012</c:v>
                </c:pt>
                <c:pt idx="52236">
                  <c:v>1.5211600000000001</c:v>
                </c:pt>
                <c:pt idx="52237">
                  <c:v>1.527523</c:v>
                </c:pt>
                <c:pt idx="52238">
                  <c:v>1.5019469999999999</c:v>
                </c:pt>
                <c:pt idx="52239">
                  <c:v>1.500858</c:v>
                </c:pt>
                <c:pt idx="52240">
                  <c:v>1.4877149999999999</c:v>
                </c:pt>
                <c:pt idx="52241">
                  <c:v>1.4977549999999999</c:v>
                </c:pt>
                <c:pt idx="52242">
                  <c:v>1.49278</c:v>
                </c:pt>
                <c:pt idx="52243">
                  <c:v>1.4909319999999999</c:v>
                </c:pt>
                <c:pt idx="52244">
                  <c:v>1.5028090000000001</c:v>
                </c:pt>
                <c:pt idx="52245">
                  <c:v>1.5000309999999999</c:v>
                </c:pt>
                <c:pt idx="52246">
                  <c:v>1.4817340000000001</c:v>
                </c:pt>
                <c:pt idx="52247">
                  <c:v>1.480119</c:v>
                </c:pt>
                <c:pt idx="52248">
                  <c:v>1.4703790000000001</c:v>
                </c:pt>
                <c:pt idx="52249">
                  <c:v>1.468933</c:v>
                </c:pt>
                <c:pt idx="52250">
                  <c:v>1.4614799999999999</c:v>
                </c:pt>
                <c:pt idx="52251">
                  <c:v>1.4646650000000001</c:v>
                </c:pt>
                <c:pt idx="52252">
                  <c:v>1.459911</c:v>
                </c:pt>
                <c:pt idx="52253">
                  <c:v>1.451295</c:v>
                </c:pt>
                <c:pt idx="52254">
                  <c:v>1.450888</c:v>
                </c:pt>
                <c:pt idx="52255">
                  <c:v>1.4530000000000001</c:v>
                </c:pt>
                <c:pt idx="52256">
                  <c:v>1.452858</c:v>
                </c:pt>
                <c:pt idx="52257">
                  <c:v>1.4297059999999999</c:v>
                </c:pt>
                <c:pt idx="52258">
                  <c:v>1.421017</c:v>
                </c:pt>
                <c:pt idx="52259">
                  <c:v>1.424464</c:v>
                </c:pt>
                <c:pt idx="52260">
                  <c:v>1.4150469999999999</c:v>
                </c:pt>
                <c:pt idx="52261">
                  <c:v>1.426169</c:v>
                </c:pt>
                <c:pt idx="52262">
                  <c:v>1.4260889999999999</c:v>
                </c:pt>
                <c:pt idx="52263">
                  <c:v>1.421122</c:v>
                </c:pt>
                <c:pt idx="52264">
                  <c:v>1.4135580000000001</c:v>
                </c:pt>
                <c:pt idx="52265">
                  <c:v>1.3999740000000001</c:v>
                </c:pt>
                <c:pt idx="52266">
                  <c:v>1.410936</c:v>
                </c:pt>
                <c:pt idx="52267">
                  <c:v>1.4048959999999999</c:v>
                </c:pt>
                <c:pt idx="52268">
                  <c:v>1.3948320000000001</c:v>
                </c:pt>
                <c:pt idx="52269">
                  <c:v>1.3818189999999999</c:v>
                </c:pt>
                <c:pt idx="52270">
                  <c:v>1.3696999999999999</c:v>
                </c:pt>
                <c:pt idx="52271">
                  <c:v>1.360252</c:v>
                </c:pt>
                <c:pt idx="52272">
                  <c:v>1.3398110000000001</c:v>
                </c:pt>
                <c:pt idx="52273">
                  <c:v>1.330085</c:v>
                </c:pt>
                <c:pt idx="52274">
                  <c:v>1.336379</c:v>
                </c:pt>
                <c:pt idx="52275">
                  <c:v>1.3372010000000001</c:v>
                </c:pt>
                <c:pt idx="52276">
                  <c:v>1.334794</c:v>
                </c:pt>
                <c:pt idx="52277">
                  <c:v>1.323901</c:v>
                </c:pt>
                <c:pt idx="52278">
                  <c:v>1.339588</c:v>
                </c:pt>
                <c:pt idx="52279">
                  <c:v>1.3482419999999999</c:v>
                </c:pt>
                <c:pt idx="52280">
                  <c:v>1.349272</c:v>
                </c:pt>
                <c:pt idx="52281">
                  <c:v>1.355197</c:v>
                </c:pt>
                <c:pt idx="52282">
                  <c:v>1.3251390000000001</c:v>
                </c:pt>
                <c:pt idx="52283">
                  <c:v>1.3329009999999999</c:v>
                </c:pt>
                <c:pt idx="52284">
                  <c:v>1.3492219999999999</c:v>
                </c:pt>
                <c:pt idx="52285">
                  <c:v>1.337634</c:v>
                </c:pt>
                <c:pt idx="52286">
                  <c:v>1.319731</c:v>
                </c:pt>
                <c:pt idx="52287">
                  <c:v>1.327286</c:v>
                </c:pt>
                <c:pt idx="52288">
                  <c:v>1.318881</c:v>
                </c:pt>
                <c:pt idx="52289">
                  <c:v>1.327558</c:v>
                </c:pt>
                <c:pt idx="52290">
                  <c:v>1.3561970000000001</c:v>
                </c:pt>
                <c:pt idx="52291">
                  <c:v>1.3533299999999999</c:v>
                </c:pt>
                <c:pt idx="52292">
                  <c:v>1.3544050000000001</c:v>
                </c:pt>
                <c:pt idx="52293">
                  <c:v>1.357129</c:v>
                </c:pt>
                <c:pt idx="52294">
                  <c:v>1.3575120000000001</c:v>
                </c:pt>
                <c:pt idx="52295">
                  <c:v>1.328157</c:v>
                </c:pt>
                <c:pt idx="52296">
                  <c:v>1.3292120000000001</c:v>
                </c:pt>
                <c:pt idx="52297">
                  <c:v>1.3209759999999999</c:v>
                </c:pt>
                <c:pt idx="52298">
                  <c:v>1.324111</c:v>
                </c:pt>
                <c:pt idx="52299">
                  <c:v>1.3324240000000001</c:v>
                </c:pt>
                <c:pt idx="52300">
                  <c:v>1.3386100000000001</c:v>
                </c:pt>
                <c:pt idx="52301">
                  <c:v>1.346166</c:v>
                </c:pt>
                <c:pt idx="52302">
                  <c:v>1.3548009999999999</c:v>
                </c:pt>
                <c:pt idx="52303">
                  <c:v>1.342371</c:v>
                </c:pt>
                <c:pt idx="52304">
                  <c:v>1.3347640000000001</c:v>
                </c:pt>
                <c:pt idx="52305">
                  <c:v>1.3381479999999999</c:v>
                </c:pt>
                <c:pt idx="52306">
                  <c:v>1.384846</c:v>
                </c:pt>
                <c:pt idx="52307">
                  <c:v>1.3822380000000001</c:v>
                </c:pt>
                <c:pt idx="52308">
                  <c:v>1.386503</c:v>
                </c:pt>
                <c:pt idx="52309">
                  <c:v>1.370182</c:v>
                </c:pt>
                <c:pt idx="52310">
                  <c:v>1.371011</c:v>
                </c:pt>
                <c:pt idx="52311">
                  <c:v>1.3932040000000001</c:v>
                </c:pt>
                <c:pt idx="52312">
                  <c:v>1.3844959999999999</c:v>
                </c:pt>
                <c:pt idx="52313">
                  <c:v>1.428248</c:v>
                </c:pt>
                <c:pt idx="52314">
                  <c:v>1.430088</c:v>
                </c:pt>
                <c:pt idx="52315">
                  <c:v>1.4117139999999999</c:v>
                </c:pt>
                <c:pt idx="52316">
                  <c:v>1.407796</c:v>
                </c:pt>
                <c:pt idx="52317">
                  <c:v>1.3995569999999999</c:v>
                </c:pt>
                <c:pt idx="52318">
                  <c:v>1.3928769999999999</c:v>
                </c:pt>
                <c:pt idx="52319">
                  <c:v>1.4432739999999999</c:v>
                </c:pt>
                <c:pt idx="52320">
                  <c:v>1.4396139999999999</c:v>
                </c:pt>
                <c:pt idx="52321">
                  <c:v>1.41771</c:v>
                </c:pt>
                <c:pt idx="52322">
                  <c:v>1.4412039999999999</c:v>
                </c:pt>
                <c:pt idx="52323">
                  <c:v>1.436877</c:v>
                </c:pt>
                <c:pt idx="52324">
                  <c:v>1.4314629999999999</c:v>
                </c:pt>
                <c:pt idx="52325">
                  <c:v>1.4267570000000001</c:v>
                </c:pt>
                <c:pt idx="52326">
                  <c:v>1.4533499999999999</c:v>
                </c:pt>
                <c:pt idx="52327">
                  <c:v>1.451082</c:v>
                </c:pt>
                <c:pt idx="52328">
                  <c:v>1.451619</c:v>
                </c:pt>
                <c:pt idx="52329">
                  <c:v>1.458091</c:v>
                </c:pt>
                <c:pt idx="52330">
                  <c:v>1.4822150000000001</c:v>
                </c:pt>
                <c:pt idx="52331">
                  <c:v>1.496343</c:v>
                </c:pt>
                <c:pt idx="52332">
                  <c:v>1.5155590000000001</c:v>
                </c:pt>
                <c:pt idx="52333">
                  <c:v>1.5231920000000001</c:v>
                </c:pt>
                <c:pt idx="52334">
                  <c:v>1.5253509999999999</c:v>
                </c:pt>
                <c:pt idx="52335">
                  <c:v>1.535588</c:v>
                </c:pt>
                <c:pt idx="52336">
                  <c:v>1.556109</c:v>
                </c:pt>
                <c:pt idx="52337">
                  <c:v>1.5538879999999999</c:v>
                </c:pt>
                <c:pt idx="52338">
                  <c:v>1.5407200000000001</c:v>
                </c:pt>
                <c:pt idx="52339">
                  <c:v>1.5402800000000001</c:v>
                </c:pt>
                <c:pt idx="52340">
                  <c:v>1.544861</c:v>
                </c:pt>
                <c:pt idx="52341">
                  <c:v>1.57517</c:v>
                </c:pt>
                <c:pt idx="52342">
                  <c:v>1.6398969999999999</c:v>
                </c:pt>
                <c:pt idx="52343">
                  <c:v>1.6087819999999999</c:v>
                </c:pt>
                <c:pt idx="52344">
                  <c:v>1.6117220000000001</c:v>
                </c:pt>
                <c:pt idx="52345">
                  <c:v>1.597853</c:v>
                </c:pt>
                <c:pt idx="52346">
                  <c:v>1.590055</c:v>
                </c:pt>
                <c:pt idx="52347">
                  <c:v>1.591283</c:v>
                </c:pt>
                <c:pt idx="52348">
                  <c:v>1.5967880000000001</c:v>
                </c:pt>
                <c:pt idx="52349">
                  <c:v>1.5901829999999999</c:v>
                </c:pt>
                <c:pt idx="52350">
                  <c:v>1.5984419999999999</c:v>
                </c:pt>
                <c:pt idx="52351">
                  <c:v>1.5937870000000001</c:v>
                </c:pt>
                <c:pt idx="52352">
                  <c:v>1.5860339999999999</c:v>
                </c:pt>
                <c:pt idx="52353">
                  <c:v>1.5457479999999999</c:v>
                </c:pt>
                <c:pt idx="52354">
                  <c:v>1.545868</c:v>
                </c:pt>
                <c:pt idx="52355">
                  <c:v>1.539172</c:v>
                </c:pt>
                <c:pt idx="52356">
                  <c:v>1.5522469999999999</c:v>
                </c:pt>
                <c:pt idx="52357">
                  <c:v>1.5550850000000001</c:v>
                </c:pt>
                <c:pt idx="52358">
                  <c:v>1.550648</c:v>
                </c:pt>
                <c:pt idx="52359">
                  <c:v>1.5490539999999999</c:v>
                </c:pt>
                <c:pt idx="52360">
                  <c:v>1.5880840000000001</c:v>
                </c:pt>
                <c:pt idx="52361">
                  <c:v>1.567237</c:v>
                </c:pt>
                <c:pt idx="52362">
                  <c:v>1.5681609999999999</c:v>
                </c:pt>
                <c:pt idx="52363">
                  <c:v>1.579858</c:v>
                </c:pt>
                <c:pt idx="52364">
                  <c:v>1.5819879999999999</c:v>
                </c:pt>
                <c:pt idx="52365">
                  <c:v>1.569313</c:v>
                </c:pt>
                <c:pt idx="52366">
                  <c:v>1.575806</c:v>
                </c:pt>
                <c:pt idx="52367">
                  <c:v>1.563148</c:v>
                </c:pt>
                <c:pt idx="52368">
                  <c:v>1.561895</c:v>
                </c:pt>
                <c:pt idx="52369">
                  <c:v>1.5570059999999999</c:v>
                </c:pt>
                <c:pt idx="52370">
                  <c:v>1.5420450000000001</c:v>
                </c:pt>
                <c:pt idx="52371">
                  <c:v>1.538705</c:v>
                </c:pt>
                <c:pt idx="52372">
                  <c:v>1.552109</c:v>
                </c:pt>
                <c:pt idx="52373">
                  <c:v>1.5454429999999999</c:v>
                </c:pt>
                <c:pt idx="52374">
                  <c:v>1.5474049999999999</c:v>
                </c:pt>
                <c:pt idx="52375">
                  <c:v>1.5401050000000001</c:v>
                </c:pt>
                <c:pt idx="52376">
                  <c:v>1.5322009999999999</c:v>
                </c:pt>
                <c:pt idx="52377">
                  <c:v>1.5276270000000001</c:v>
                </c:pt>
                <c:pt idx="52378">
                  <c:v>1.5476019999999999</c:v>
                </c:pt>
                <c:pt idx="52379">
                  <c:v>1.52397</c:v>
                </c:pt>
                <c:pt idx="52380">
                  <c:v>1.50817</c:v>
                </c:pt>
                <c:pt idx="52381">
                  <c:v>1.526675</c:v>
                </c:pt>
                <c:pt idx="52382">
                  <c:v>1.4976160000000001</c:v>
                </c:pt>
                <c:pt idx="52383">
                  <c:v>1.5016080000000001</c:v>
                </c:pt>
                <c:pt idx="52384">
                  <c:v>1.5394699999999999</c:v>
                </c:pt>
                <c:pt idx="52385">
                  <c:v>1.5318039999999999</c:v>
                </c:pt>
                <c:pt idx="52386">
                  <c:v>1.537004</c:v>
                </c:pt>
                <c:pt idx="52387">
                  <c:v>1.5365340000000001</c:v>
                </c:pt>
                <c:pt idx="52388">
                  <c:v>1.5421419999999999</c:v>
                </c:pt>
                <c:pt idx="52389">
                  <c:v>1.5361720000000001</c:v>
                </c:pt>
                <c:pt idx="52390">
                  <c:v>1.5348040000000001</c:v>
                </c:pt>
                <c:pt idx="52391">
                  <c:v>1.529118</c:v>
                </c:pt>
                <c:pt idx="52392">
                  <c:v>1.5657049999999999</c:v>
                </c:pt>
                <c:pt idx="52393">
                  <c:v>1.5632779999999999</c:v>
                </c:pt>
                <c:pt idx="52394">
                  <c:v>1.5669420000000001</c:v>
                </c:pt>
                <c:pt idx="52395">
                  <c:v>1.5628340000000001</c:v>
                </c:pt>
                <c:pt idx="52396">
                  <c:v>1.5562849999999999</c:v>
                </c:pt>
                <c:pt idx="52397">
                  <c:v>1.551283</c:v>
                </c:pt>
                <c:pt idx="52398">
                  <c:v>1.5383439999999999</c:v>
                </c:pt>
                <c:pt idx="52399">
                  <c:v>1.534594</c:v>
                </c:pt>
                <c:pt idx="52400">
                  <c:v>1.530373</c:v>
                </c:pt>
                <c:pt idx="52401">
                  <c:v>1.5203230000000001</c:v>
                </c:pt>
                <c:pt idx="52402">
                  <c:v>1.5283770000000001</c:v>
                </c:pt>
                <c:pt idx="52403">
                  <c:v>1.5198990000000001</c:v>
                </c:pt>
                <c:pt idx="52404">
                  <c:v>1.5197369999999999</c:v>
                </c:pt>
                <c:pt idx="52405">
                  <c:v>1.5163089999999999</c:v>
                </c:pt>
                <c:pt idx="52406">
                  <c:v>1.5168870000000001</c:v>
                </c:pt>
                <c:pt idx="52407">
                  <c:v>1.5356339999999999</c:v>
                </c:pt>
                <c:pt idx="52408">
                  <c:v>1.5520929999999999</c:v>
                </c:pt>
                <c:pt idx="52409">
                  <c:v>1.564991</c:v>
                </c:pt>
                <c:pt idx="52410">
                  <c:v>1.5653109999999999</c:v>
                </c:pt>
                <c:pt idx="52411">
                  <c:v>1.56782</c:v>
                </c:pt>
                <c:pt idx="52412">
                  <c:v>1.5625180000000001</c:v>
                </c:pt>
                <c:pt idx="52413">
                  <c:v>1.564719</c:v>
                </c:pt>
                <c:pt idx="52414">
                  <c:v>1.5393810000000001</c:v>
                </c:pt>
                <c:pt idx="52415">
                  <c:v>1.5450349999999999</c:v>
                </c:pt>
                <c:pt idx="52416">
                  <c:v>1.552246</c:v>
                </c:pt>
                <c:pt idx="52417">
                  <c:v>1.546805</c:v>
                </c:pt>
                <c:pt idx="52418">
                  <c:v>1.5482849999999999</c:v>
                </c:pt>
                <c:pt idx="52419">
                  <c:v>1.5528010000000001</c:v>
                </c:pt>
                <c:pt idx="52420">
                  <c:v>1.5444040000000001</c:v>
                </c:pt>
                <c:pt idx="52421">
                  <c:v>1.5338210000000001</c:v>
                </c:pt>
                <c:pt idx="52422">
                  <c:v>1.5333909999999999</c:v>
                </c:pt>
                <c:pt idx="52423">
                  <c:v>1.5387470000000001</c:v>
                </c:pt>
                <c:pt idx="52424">
                  <c:v>1.5534399999999999</c:v>
                </c:pt>
                <c:pt idx="52425">
                  <c:v>1.531504</c:v>
                </c:pt>
                <c:pt idx="52426">
                  <c:v>1.53624</c:v>
                </c:pt>
                <c:pt idx="52427">
                  <c:v>1.522016</c:v>
                </c:pt>
                <c:pt idx="52428">
                  <c:v>1.514105</c:v>
                </c:pt>
                <c:pt idx="52429">
                  <c:v>1.5140009999999999</c:v>
                </c:pt>
                <c:pt idx="52430">
                  <c:v>1.5325979999999999</c:v>
                </c:pt>
                <c:pt idx="52431">
                  <c:v>1.539887</c:v>
                </c:pt>
                <c:pt idx="52432">
                  <c:v>1.5540020000000001</c:v>
                </c:pt>
                <c:pt idx="52433">
                  <c:v>1.5420959999999999</c:v>
                </c:pt>
                <c:pt idx="52434">
                  <c:v>1.5427660000000001</c:v>
                </c:pt>
                <c:pt idx="52435">
                  <c:v>1.541579</c:v>
                </c:pt>
                <c:pt idx="52436">
                  <c:v>1.526718</c:v>
                </c:pt>
                <c:pt idx="52437">
                  <c:v>1.5208630000000001</c:v>
                </c:pt>
                <c:pt idx="52438">
                  <c:v>1.5383990000000001</c:v>
                </c:pt>
                <c:pt idx="52439">
                  <c:v>1.5579529999999999</c:v>
                </c:pt>
                <c:pt idx="52440">
                  <c:v>1.546079</c:v>
                </c:pt>
                <c:pt idx="52441">
                  <c:v>1.5162180000000001</c:v>
                </c:pt>
                <c:pt idx="52442">
                  <c:v>1.52274</c:v>
                </c:pt>
                <c:pt idx="52443">
                  <c:v>1.5515300000000001</c:v>
                </c:pt>
                <c:pt idx="52444">
                  <c:v>1.559777</c:v>
                </c:pt>
                <c:pt idx="52445">
                  <c:v>1.550705</c:v>
                </c:pt>
                <c:pt idx="52446">
                  <c:v>1.548699</c:v>
                </c:pt>
                <c:pt idx="52447">
                  <c:v>1.540367</c:v>
                </c:pt>
                <c:pt idx="52448">
                  <c:v>1.535596</c:v>
                </c:pt>
                <c:pt idx="52449">
                  <c:v>1.542254</c:v>
                </c:pt>
                <c:pt idx="52450">
                  <c:v>1.5388250000000001</c:v>
                </c:pt>
                <c:pt idx="52451">
                  <c:v>1.563785</c:v>
                </c:pt>
                <c:pt idx="52452">
                  <c:v>1.576136</c:v>
                </c:pt>
                <c:pt idx="52453">
                  <c:v>1.5717019999999999</c:v>
                </c:pt>
                <c:pt idx="52454">
                  <c:v>1.552781</c:v>
                </c:pt>
                <c:pt idx="52455">
                  <c:v>1.6003369999999999</c:v>
                </c:pt>
                <c:pt idx="52456">
                  <c:v>1.5974839999999999</c:v>
                </c:pt>
                <c:pt idx="52457">
                  <c:v>1.5945879999999999</c:v>
                </c:pt>
                <c:pt idx="52458">
                  <c:v>1.5947450000000001</c:v>
                </c:pt>
                <c:pt idx="52459">
                  <c:v>1.5836410000000001</c:v>
                </c:pt>
                <c:pt idx="52460">
                  <c:v>1.585161</c:v>
                </c:pt>
                <c:pt idx="52461">
                  <c:v>1.5909120000000001</c:v>
                </c:pt>
                <c:pt idx="52462">
                  <c:v>1.585931</c:v>
                </c:pt>
                <c:pt idx="52463">
                  <c:v>1.597035</c:v>
                </c:pt>
                <c:pt idx="52464">
                  <c:v>1.5998380000000001</c:v>
                </c:pt>
                <c:pt idx="52465">
                  <c:v>1.6041780000000001</c:v>
                </c:pt>
                <c:pt idx="52466">
                  <c:v>1.603048</c:v>
                </c:pt>
                <c:pt idx="52467">
                  <c:v>1.6140080000000001</c:v>
                </c:pt>
                <c:pt idx="52468">
                  <c:v>1.605569</c:v>
                </c:pt>
                <c:pt idx="52469">
                  <c:v>1.6095520000000001</c:v>
                </c:pt>
                <c:pt idx="52470">
                  <c:v>1.590992</c:v>
                </c:pt>
                <c:pt idx="52471">
                  <c:v>1.6218539999999999</c:v>
                </c:pt>
                <c:pt idx="52472">
                  <c:v>1.6297189999999999</c:v>
                </c:pt>
                <c:pt idx="52473">
                  <c:v>1.6214090000000001</c:v>
                </c:pt>
                <c:pt idx="52474">
                  <c:v>1.6213139999999999</c:v>
                </c:pt>
                <c:pt idx="52475">
                  <c:v>1.630946</c:v>
                </c:pt>
                <c:pt idx="52476">
                  <c:v>1.6529149999999999</c:v>
                </c:pt>
                <c:pt idx="52477">
                  <c:v>1.6675489999999999</c:v>
                </c:pt>
                <c:pt idx="52478">
                  <c:v>1.651659</c:v>
                </c:pt>
                <c:pt idx="52479">
                  <c:v>1.6464939999999999</c:v>
                </c:pt>
                <c:pt idx="52480">
                  <c:v>1.6301300000000001</c:v>
                </c:pt>
                <c:pt idx="52481">
                  <c:v>1.626072</c:v>
                </c:pt>
                <c:pt idx="52482">
                  <c:v>1.6230469999999999</c:v>
                </c:pt>
                <c:pt idx="52483">
                  <c:v>1.60927</c:v>
                </c:pt>
                <c:pt idx="52484">
                  <c:v>1.625326</c:v>
                </c:pt>
                <c:pt idx="52485">
                  <c:v>1.599934</c:v>
                </c:pt>
                <c:pt idx="52486">
                  <c:v>1.60463</c:v>
                </c:pt>
                <c:pt idx="52487">
                  <c:v>1.6014079999999999</c:v>
                </c:pt>
                <c:pt idx="52488">
                  <c:v>1.6371309999999999</c:v>
                </c:pt>
                <c:pt idx="52489">
                  <c:v>1.639527</c:v>
                </c:pt>
                <c:pt idx="52490">
                  <c:v>1.6458360000000001</c:v>
                </c:pt>
                <c:pt idx="52491">
                  <c:v>1.646906</c:v>
                </c:pt>
                <c:pt idx="52492">
                  <c:v>1.6645430000000001</c:v>
                </c:pt>
                <c:pt idx="52493">
                  <c:v>1.6441429999999999</c:v>
                </c:pt>
                <c:pt idx="52494">
                  <c:v>1.6451519999999999</c:v>
                </c:pt>
                <c:pt idx="52495">
                  <c:v>1.6450419999999999</c:v>
                </c:pt>
                <c:pt idx="52496">
                  <c:v>1.644625</c:v>
                </c:pt>
                <c:pt idx="52497">
                  <c:v>1.6398459999999999</c:v>
                </c:pt>
                <c:pt idx="52498">
                  <c:v>1.610789</c:v>
                </c:pt>
                <c:pt idx="52499">
                  <c:v>1.613799</c:v>
                </c:pt>
                <c:pt idx="52500">
                  <c:v>1.594141</c:v>
                </c:pt>
                <c:pt idx="52501">
                  <c:v>1.5855669999999999</c:v>
                </c:pt>
                <c:pt idx="52502">
                  <c:v>1.5804739999999999</c:v>
                </c:pt>
                <c:pt idx="52503">
                  <c:v>1.581545</c:v>
                </c:pt>
                <c:pt idx="52504">
                  <c:v>1.5644210000000001</c:v>
                </c:pt>
                <c:pt idx="52505">
                  <c:v>1.5772740000000001</c:v>
                </c:pt>
                <c:pt idx="52506">
                  <c:v>1.577126</c:v>
                </c:pt>
                <c:pt idx="52507">
                  <c:v>1.571631</c:v>
                </c:pt>
                <c:pt idx="52508">
                  <c:v>1.5732360000000001</c:v>
                </c:pt>
                <c:pt idx="52509">
                  <c:v>1.5495950000000001</c:v>
                </c:pt>
                <c:pt idx="52510">
                  <c:v>1.538745</c:v>
                </c:pt>
                <c:pt idx="52511">
                  <c:v>1.5462899999999999</c:v>
                </c:pt>
                <c:pt idx="52512">
                  <c:v>1.543118</c:v>
                </c:pt>
                <c:pt idx="52513">
                  <c:v>1.5676209999999999</c:v>
                </c:pt>
                <c:pt idx="52514">
                  <c:v>1.5694809999999999</c:v>
                </c:pt>
                <c:pt idx="52515">
                  <c:v>1.57646</c:v>
                </c:pt>
                <c:pt idx="52516">
                  <c:v>1.566333</c:v>
                </c:pt>
                <c:pt idx="52517">
                  <c:v>1.5600940000000001</c:v>
                </c:pt>
                <c:pt idx="52518">
                  <c:v>1.543204</c:v>
                </c:pt>
                <c:pt idx="52519">
                  <c:v>1.5436859999999999</c:v>
                </c:pt>
                <c:pt idx="52520">
                  <c:v>1.5565869999999999</c:v>
                </c:pt>
                <c:pt idx="52521">
                  <c:v>1.555439</c:v>
                </c:pt>
                <c:pt idx="52522">
                  <c:v>1.5331269999999999</c:v>
                </c:pt>
                <c:pt idx="52523">
                  <c:v>1.5362150000000001</c:v>
                </c:pt>
                <c:pt idx="52524">
                  <c:v>1.5261579999999999</c:v>
                </c:pt>
                <c:pt idx="52525">
                  <c:v>1.506337</c:v>
                </c:pt>
                <c:pt idx="52526">
                  <c:v>1.5149680000000001</c:v>
                </c:pt>
                <c:pt idx="52527">
                  <c:v>1.5282549999999999</c:v>
                </c:pt>
                <c:pt idx="52528">
                  <c:v>1.519075</c:v>
                </c:pt>
                <c:pt idx="52529">
                  <c:v>1.5120469999999999</c:v>
                </c:pt>
                <c:pt idx="52530">
                  <c:v>1.4972369999999999</c:v>
                </c:pt>
                <c:pt idx="52531">
                  <c:v>1.4980690000000001</c:v>
                </c:pt>
                <c:pt idx="52532">
                  <c:v>1.490618</c:v>
                </c:pt>
                <c:pt idx="52533">
                  <c:v>1.4643930000000001</c:v>
                </c:pt>
                <c:pt idx="52534">
                  <c:v>1.4565189999999999</c:v>
                </c:pt>
                <c:pt idx="52535">
                  <c:v>1.4537599999999999</c:v>
                </c:pt>
                <c:pt idx="52536">
                  <c:v>1.4418679999999999</c:v>
                </c:pt>
                <c:pt idx="52537">
                  <c:v>1.4612769999999999</c:v>
                </c:pt>
                <c:pt idx="52538">
                  <c:v>1.448534</c:v>
                </c:pt>
                <c:pt idx="52539">
                  <c:v>1.4426779999999999</c:v>
                </c:pt>
                <c:pt idx="52540">
                  <c:v>1.439646</c:v>
                </c:pt>
                <c:pt idx="52541">
                  <c:v>1.438431</c:v>
                </c:pt>
                <c:pt idx="52542">
                  <c:v>1.4234690000000001</c:v>
                </c:pt>
                <c:pt idx="52543">
                  <c:v>1.439827</c:v>
                </c:pt>
                <c:pt idx="52544">
                  <c:v>1.4385239999999999</c:v>
                </c:pt>
                <c:pt idx="52545">
                  <c:v>1.437724</c:v>
                </c:pt>
                <c:pt idx="52546">
                  <c:v>1.4260949999999999</c:v>
                </c:pt>
                <c:pt idx="52547">
                  <c:v>1.4259360000000001</c:v>
                </c:pt>
                <c:pt idx="52548">
                  <c:v>1.4131130000000001</c:v>
                </c:pt>
                <c:pt idx="52549">
                  <c:v>1.4145460000000001</c:v>
                </c:pt>
                <c:pt idx="52550">
                  <c:v>1.403762</c:v>
                </c:pt>
                <c:pt idx="52551">
                  <c:v>1.3926320000000001</c:v>
                </c:pt>
                <c:pt idx="52552">
                  <c:v>1.387416</c:v>
                </c:pt>
                <c:pt idx="52553">
                  <c:v>1.380911</c:v>
                </c:pt>
                <c:pt idx="52554">
                  <c:v>1.362724</c:v>
                </c:pt>
                <c:pt idx="52555">
                  <c:v>1.3406439999999999</c:v>
                </c:pt>
                <c:pt idx="52556">
                  <c:v>1.323742</c:v>
                </c:pt>
                <c:pt idx="52557">
                  <c:v>1.32491</c:v>
                </c:pt>
                <c:pt idx="52558">
                  <c:v>1.3466480000000001</c:v>
                </c:pt>
                <c:pt idx="52559">
                  <c:v>1.342333</c:v>
                </c:pt>
                <c:pt idx="52560">
                  <c:v>1.340481</c:v>
                </c:pt>
                <c:pt idx="52561">
                  <c:v>1.3362579999999999</c:v>
                </c:pt>
                <c:pt idx="52562">
                  <c:v>1.335124</c:v>
                </c:pt>
                <c:pt idx="52563">
                  <c:v>1.3318289999999999</c:v>
                </c:pt>
                <c:pt idx="52564">
                  <c:v>1.296362</c:v>
                </c:pt>
                <c:pt idx="52565">
                  <c:v>1.312632</c:v>
                </c:pt>
                <c:pt idx="52566">
                  <c:v>1.316273</c:v>
                </c:pt>
                <c:pt idx="52567">
                  <c:v>1.312568</c:v>
                </c:pt>
                <c:pt idx="52568">
                  <c:v>1.3137160000000001</c:v>
                </c:pt>
                <c:pt idx="52569">
                  <c:v>1.313655</c:v>
                </c:pt>
                <c:pt idx="52570">
                  <c:v>1.3187310000000001</c:v>
                </c:pt>
                <c:pt idx="52571">
                  <c:v>1.3287439999999999</c:v>
                </c:pt>
                <c:pt idx="52572">
                  <c:v>1.3290979999999999</c:v>
                </c:pt>
                <c:pt idx="52573">
                  <c:v>1.3194410000000001</c:v>
                </c:pt>
                <c:pt idx="52574">
                  <c:v>1.320627</c:v>
                </c:pt>
                <c:pt idx="52575">
                  <c:v>1.3146389999999999</c:v>
                </c:pt>
                <c:pt idx="52576">
                  <c:v>1.308662</c:v>
                </c:pt>
                <c:pt idx="52577">
                  <c:v>1.2878099999999999</c:v>
                </c:pt>
                <c:pt idx="52578">
                  <c:v>1.289534</c:v>
                </c:pt>
                <c:pt idx="52579">
                  <c:v>1.2921940000000001</c:v>
                </c:pt>
                <c:pt idx="52580">
                  <c:v>1.2919050000000001</c:v>
                </c:pt>
                <c:pt idx="52581">
                  <c:v>1.293196</c:v>
                </c:pt>
                <c:pt idx="52582">
                  <c:v>1.2958590000000001</c:v>
                </c:pt>
                <c:pt idx="52583">
                  <c:v>1.2959290000000001</c:v>
                </c:pt>
                <c:pt idx="52584">
                  <c:v>1.3123899999999999</c:v>
                </c:pt>
                <c:pt idx="52585">
                  <c:v>1.3085819999999999</c:v>
                </c:pt>
                <c:pt idx="52586">
                  <c:v>1.304422</c:v>
                </c:pt>
                <c:pt idx="52587">
                  <c:v>1.303272</c:v>
                </c:pt>
                <c:pt idx="52588">
                  <c:v>1.2904720000000001</c:v>
                </c:pt>
                <c:pt idx="52589">
                  <c:v>1.2934429999999999</c:v>
                </c:pt>
                <c:pt idx="52590">
                  <c:v>1.3046610000000001</c:v>
                </c:pt>
                <c:pt idx="52591">
                  <c:v>1.3011079999999999</c:v>
                </c:pt>
                <c:pt idx="52592">
                  <c:v>1.282518</c:v>
                </c:pt>
                <c:pt idx="52593">
                  <c:v>1.287741</c:v>
                </c:pt>
                <c:pt idx="52594">
                  <c:v>1.2879389999999999</c:v>
                </c:pt>
                <c:pt idx="52595">
                  <c:v>1.296216</c:v>
                </c:pt>
                <c:pt idx="52596">
                  <c:v>1.306521</c:v>
                </c:pt>
                <c:pt idx="52597">
                  <c:v>1.30019</c:v>
                </c:pt>
                <c:pt idx="52598">
                  <c:v>1.3299129999999999</c:v>
                </c:pt>
                <c:pt idx="52599">
                  <c:v>1.3366750000000001</c:v>
                </c:pt>
                <c:pt idx="52600">
                  <c:v>1.3424149999999999</c:v>
                </c:pt>
                <c:pt idx="52601">
                  <c:v>1.3333809999999999</c:v>
                </c:pt>
                <c:pt idx="52602">
                  <c:v>1.325277</c:v>
                </c:pt>
                <c:pt idx="52603">
                  <c:v>1.3488910000000001</c:v>
                </c:pt>
                <c:pt idx="52604">
                  <c:v>1.349078</c:v>
                </c:pt>
                <c:pt idx="52605">
                  <c:v>1.3984049999999999</c:v>
                </c:pt>
                <c:pt idx="52606">
                  <c:v>1.3862669999999999</c:v>
                </c:pt>
                <c:pt idx="52607">
                  <c:v>1.411449</c:v>
                </c:pt>
                <c:pt idx="52608">
                  <c:v>1.4077059999999999</c:v>
                </c:pt>
                <c:pt idx="52609">
                  <c:v>1.4110819999999999</c:v>
                </c:pt>
                <c:pt idx="52610">
                  <c:v>1.405381</c:v>
                </c:pt>
                <c:pt idx="52611">
                  <c:v>1.425314</c:v>
                </c:pt>
                <c:pt idx="52612">
                  <c:v>1.427467</c:v>
                </c:pt>
                <c:pt idx="52613">
                  <c:v>1.4269210000000001</c:v>
                </c:pt>
                <c:pt idx="52614">
                  <c:v>1.4305270000000001</c:v>
                </c:pt>
                <c:pt idx="52615">
                  <c:v>1.4274359999999999</c:v>
                </c:pt>
                <c:pt idx="52616">
                  <c:v>1.4236359999999999</c:v>
                </c:pt>
                <c:pt idx="52617">
                  <c:v>1.43546</c:v>
                </c:pt>
                <c:pt idx="52618">
                  <c:v>1.456752</c:v>
                </c:pt>
                <c:pt idx="52619">
                  <c:v>1.457454</c:v>
                </c:pt>
                <c:pt idx="52620">
                  <c:v>1.465163</c:v>
                </c:pt>
                <c:pt idx="52621">
                  <c:v>1.495935</c:v>
                </c:pt>
                <c:pt idx="52622">
                  <c:v>1.5099180000000001</c:v>
                </c:pt>
                <c:pt idx="52623">
                  <c:v>1.5016160000000001</c:v>
                </c:pt>
                <c:pt idx="52624">
                  <c:v>1.4663980000000001</c:v>
                </c:pt>
                <c:pt idx="52625">
                  <c:v>1.461346</c:v>
                </c:pt>
                <c:pt idx="52626">
                  <c:v>1.4923299999999999</c:v>
                </c:pt>
                <c:pt idx="52627">
                  <c:v>1.4852890000000001</c:v>
                </c:pt>
                <c:pt idx="52628">
                  <c:v>1.4892179999999999</c:v>
                </c:pt>
                <c:pt idx="52629">
                  <c:v>1.5164470000000001</c:v>
                </c:pt>
                <c:pt idx="52630">
                  <c:v>1.52443</c:v>
                </c:pt>
                <c:pt idx="52631">
                  <c:v>1.5261899999999999</c:v>
                </c:pt>
                <c:pt idx="52632">
                  <c:v>1.5358529999999999</c:v>
                </c:pt>
                <c:pt idx="52633">
                  <c:v>1.5281450000000001</c:v>
                </c:pt>
                <c:pt idx="52634">
                  <c:v>1.5533250000000001</c:v>
                </c:pt>
                <c:pt idx="52635">
                  <c:v>1.5394030000000001</c:v>
                </c:pt>
                <c:pt idx="52636">
                  <c:v>1.54315</c:v>
                </c:pt>
                <c:pt idx="52637">
                  <c:v>1.5310440000000001</c:v>
                </c:pt>
                <c:pt idx="52638">
                  <c:v>1.5380050000000001</c:v>
                </c:pt>
                <c:pt idx="52639">
                  <c:v>1.5284690000000001</c:v>
                </c:pt>
                <c:pt idx="52640">
                  <c:v>1.5383869999999999</c:v>
                </c:pt>
                <c:pt idx="52641">
                  <c:v>1.547817</c:v>
                </c:pt>
                <c:pt idx="52642">
                  <c:v>1.5454490000000001</c:v>
                </c:pt>
                <c:pt idx="52643">
                  <c:v>1.537785</c:v>
                </c:pt>
                <c:pt idx="52644">
                  <c:v>1.538862</c:v>
                </c:pt>
                <c:pt idx="52645">
                  <c:v>1.53965</c:v>
                </c:pt>
                <c:pt idx="52646">
                  <c:v>1.545048</c:v>
                </c:pt>
                <c:pt idx="52647">
                  <c:v>1.529803</c:v>
                </c:pt>
                <c:pt idx="52648">
                  <c:v>1.5301629999999999</c:v>
                </c:pt>
                <c:pt idx="52649">
                  <c:v>1.54921</c:v>
                </c:pt>
                <c:pt idx="52650">
                  <c:v>1.5426610000000001</c:v>
                </c:pt>
                <c:pt idx="52651">
                  <c:v>1.5442910000000001</c:v>
                </c:pt>
                <c:pt idx="52652">
                  <c:v>1.542851</c:v>
                </c:pt>
                <c:pt idx="52653">
                  <c:v>1.57626</c:v>
                </c:pt>
                <c:pt idx="52654">
                  <c:v>1.5808329999999999</c:v>
                </c:pt>
                <c:pt idx="52655">
                  <c:v>1.5828960000000001</c:v>
                </c:pt>
                <c:pt idx="52656">
                  <c:v>1.544351</c:v>
                </c:pt>
                <c:pt idx="52657">
                  <c:v>1.5504469999999999</c:v>
                </c:pt>
                <c:pt idx="52658">
                  <c:v>1.547185</c:v>
                </c:pt>
                <c:pt idx="52659">
                  <c:v>1.548424</c:v>
                </c:pt>
                <c:pt idx="52660">
                  <c:v>1.540448</c:v>
                </c:pt>
                <c:pt idx="52661">
                  <c:v>1.5501469999999999</c:v>
                </c:pt>
                <c:pt idx="52662">
                  <c:v>1.546316</c:v>
                </c:pt>
                <c:pt idx="52663">
                  <c:v>1.530621</c:v>
                </c:pt>
                <c:pt idx="52664">
                  <c:v>1.53461</c:v>
                </c:pt>
                <c:pt idx="52665">
                  <c:v>1.527733</c:v>
                </c:pt>
                <c:pt idx="52666">
                  <c:v>1.531134</c:v>
                </c:pt>
                <c:pt idx="52667">
                  <c:v>1.532076</c:v>
                </c:pt>
                <c:pt idx="52668">
                  <c:v>1.539541</c:v>
                </c:pt>
                <c:pt idx="52669">
                  <c:v>1.53898</c:v>
                </c:pt>
                <c:pt idx="52670">
                  <c:v>1.533012</c:v>
                </c:pt>
                <c:pt idx="52671">
                  <c:v>1.526783</c:v>
                </c:pt>
                <c:pt idx="52672">
                  <c:v>1.5262020000000001</c:v>
                </c:pt>
                <c:pt idx="52673">
                  <c:v>1.5390379999999999</c:v>
                </c:pt>
                <c:pt idx="52674">
                  <c:v>1.533817</c:v>
                </c:pt>
                <c:pt idx="52675">
                  <c:v>1.5262690000000001</c:v>
                </c:pt>
                <c:pt idx="52676">
                  <c:v>1.5317909999999999</c:v>
                </c:pt>
                <c:pt idx="52677">
                  <c:v>1.541874</c:v>
                </c:pt>
                <c:pt idx="52678">
                  <c:v>1.5526549999999999</c:v>
                </c:pt>
                <c:pt idx="52679">
                  <c:v>1.5539149999999999</c:v>
                </c:pt>
                <c:pt idx="52680">
                  <c:v>1.5471569999999999</c:v>
                </c:pt>
                <c:pt idx="52681">
                  <c:v>1.5383260000000001</c:v>
                </c:pt>
                <c:pt idx="52682">
                  <c:v>1.540335</c:v>
                </c:pt>
                <c:pt idx="52683">
                  <c:v>1.542699</c:v>
                </c:pt>
                <c:pt idx="52684">
                  <c:v>1.5429139999999999</c:v>
                </c:pt>
                <c:pt idx="52685">
                  <c:v>1.545255</c:v>
                </c:pt>
                <c:pt idx="52686">
                  <c:v>1.5427059999999999</c:v>
                </c:pt>
                <c:pt idx="52687">
                  <c:v>1.537723</c:v>
                </c:pt>
                <c:pt idx="52688">
                  <c:v>1.536564</c:v>
                </c:pt>
                <c:pt idx="52689">
                  <c:v>1.547423</c:v>
                </c:pt>
                <c:pt idx="52690">
                  <c:v>1.537129</c:v>
                </c:pt>
                <c:pt idx="52691">
                  <c:v>1.532837</c:v>
                </c:pt>
                <c:pt idx="52692">
                  <c:v>1.5327869999999999</c:v>
                </c:pt>
                <c:pt idx="52693">
                  <c:v>1.536467</c:v>
                </c:pt>
                <c:pt idx="52694">
                  <c:v>1.5498419999999999</c:v>
                </c:pt>
                <c:pt idx="52695">
                  <c:v>1.543139</c:v>
                </c:pt>
                <c:pt idx="52696">
                  <c:v>1.533258</c:v>
                </c:pt>
                <c:pt idx="52697">
                  <c:v>1.525236</c:v>
                </c:pt>
                <c:pt idx="52698">
                  <c:v>1.5263009999999999</c:v>
                </c:pt>
                <c:pt idx="52699">
                  <c:v>1.526232</c:v>
                </c:pt>
                <c:pt idx="52700">
                  <c:v>1.517517</c:v>
                </c:pt>
                <c:pt idx="52701">
                  <c:v>1.5419210000000001</c:v>
                </c:pt>
                <c:pt idx="52702">
                  <c:v>1.530818</c:v>
                </c:pt>
                <c:pt idx="52703">
                  <c:v>1.531847</c:v>
                </c:pt>
                <c:pt idx="52704">
                  <c:v>1.5341880000000001</c:v>
                </c:pt>
                <c:pt idx="52705">
                  <c:v>1.533228</c:v>
                </c:pt>
                <c:pt idx="52706">
                  <c:v>1.5331939999999999</c:v>
                </c:pt>
                <c:pt idx="52707">
                  <c:v>1.5242420000000001</c:v>
                </c:pt>
                <c:pt idx="52708">
                  <c:v>1.524392</c:v>
                </c:pt>
                <c:pt idx="52709">
                  <c:v>1.5220199999999999</c:v>
                </c:pt>
                <c:pt idx="52710">
                  <c:v>1.520303</c:v>
                </c:pt>
                <c:pt idx="52711">
                  <c:v>1.529331</c:v>
                </c:pt>
                <c:pt idx="52712">
                  <c:v>1.521074</c:v>
                </c:pt>
                <c:pt idx="52713">
                  <c:v>1.5222199999999999</c:v>
                </c:pt>
                <c:pt idx="52714">
                  <c:v>1.516575</c:v>
                </c:pt>
                <c:pt idx="52715">
                  <c:v>1.5198719999999999</c:v>
                </c:pt>
                <c:pt idx="52716">
                  <c:v>1.52912</c:v>
                </c:pt>
                <c:pt idx="52717">
                  <c:v>1.52705</c:v>
                </c:pt>
                <c:pt idx="52718">
                  <c:v>1.5345</c:v>
                </c:pt>
                <c:pt idx="52719">
                  <c:v>1.5343290000000001</c:v>
                </c:pt>
                <c:pt idx="52720">
                  <c:v>1.549752</c:v>
                </c:pt>
                <c:pt idx="52721">
                  <c:v>1.5435970000000001</c:v>
                </c:pt>
                <c:pt idx="52722">
                  <c:v>1.5381009999999999</c:v>
                </c:pt>
                <c:pt idx="52723">
                  <c:v>1.5467630000000001</c:v>
                </c:pt>
                <c:pt idx="52724">
                  <c:v>1.534659</c:v>
                </c:pt>
                <c:pt idx="52725">
                  <c:v>1.5374669999999999</c:v>
                </c:pt>
                <c:pt idx="52726">
                  <c:v>1.5322789999999999</c:v>
                </c:pt>
                <c:pt idx="52727">
                  <c:v>1.5327789999999999</c:v>
                </c:pt>
                <c:pt idx="52728">
                  <c:v>1.542373</c:v>
                </c:pt>
                <c:pt idx="52729">
                  <c:v>1.5263139999999999</c:v>
                </c:pt>
                <c:pt idx="52730">
                  <c:v>1.5449729999999999</c:v>
                </c:pt>
                <c:pt idx="52731">
                  <c:v>1.5624690000000001</c:v>
                </c:pt>
                <c:pt idx="52732">
                  <c:v>1.5503880000000001</c:v>
                </c:pt>
                <c:pt idx="52733">
                  <c:v>1.5377639999999999</c:v>
                </c:pt>
                <c:pt idx="52734">
                  <c:v>1.568738</c:v>
                </c:pt>
                <c:pt idx="52735">
                  <c:v>1.5674920000000001</c:v>
                </c:pt>
                <c:pt idx="52736">
                  <c:v>1.5609360000000001</c:v>
                </c:pt>
                <c:pt idx="52737">
                  <c:v>1.553823</c:v>
                </c:pt>
                <c:pt idx="52738">
                  <c:v>1.55565</c:v>
                </c:pt>
                <c:pt idx="52739">
                  <c:v>1.548233</c:v>
                </c:pt>
                <c:pt idx="52740">
                  <c:v>1.556351</c:v>
                </c:pt>
                <c:pt idx="52741">
                  <c:v>1.542686</c:v>
                </c:pt>
                <c:pt idx="52742">
                  <c:v>1.5610459999999999</c:v>
                </c:pt>
                <c:pt idx="52743">
                  <c:v>1.567817</c:v>
                </c:pt>
                <c:pt idx="52744">
                  <c:v>1.5806830000000001</c:v>
                </c:pt>
                <c:pt idx="52745">
                  <c:v>1.574732</c:v>
                </c:pt>
                <c:pt idx="52746">
                  <c:v>1.5950359999999999</c:v>
                </c:pt>
                <c:pt idx="52747">
                  <c:v>1.597116</c:v>
                </c:pt>
                <c:pt idx="52748">
                  <c:v>1.581013</c:v>
                </c:pt>
                <c:pt idx="52749">
                  <c:v>1.5811010000000001</c:v>
                </c:pt>
                <c:pt idx="52750">
                  <c:v>1.5797349999999999</c:v>
                </c:pt>
                <c:pt idx="52751">
                  <c:v>1.571871</c:v>
                </c:pt>
                <c:pt idx="52752">
                  <c:v>1.577834</c:v>
                </c:pt>
                <c:pt idx="52753">
                  <c:v>1.6007420000000001</c:v>
                </c:pt>
                <c:pt idx="52754">
                  <c:v>1.61625</c:v>
                </c:pt>
                <c:pt idx="52755">
                  <c:v>1.6041339999999999</c:v>
                </c:pt>
                <c:pt idx="52756">
                  <c:v>1.597264</c:v>
                </c:pt>
                <c:pt idx="52757">
                  <c:v>1.5833109999999999</c:v>
                </c:pt>
                <c:pt idx="52758">
                  <c:v>1.5860099999999999</c:v>
                </c:pt>
                <c:pt idx="52759">
                  <c:v>1.585264</c:v>
                </c:pt>
                <c:pt idx="52760">
                  <c:v>1.6003750000000001</c:v>
                </c:pt>
                <c:pt idx="52761">
                  <c:v>1.61799</c:v>
                </c:pt>
                <c:pt idx="52762">
                  <c:v>1.5897790000000001</c:v>
                </c:pt>
                <c:pt idx="52763">
                  <c:v>1.535002</c:v>
                </c:pt>
                <c:pt idx="52764">
                  <c:v>1.5950679999999999</c:v>
                </c:pt>
                <c:pt idx="52765">
                  <c:v>1.580576</c:v>
                </c:pt>
                <c:pt idx="52766">
                  <c:v>1.599326</c:v>
                </c:pt>
                <c:pt idx="52767">
                  <c:v>1.589647</c:v>
                </c:pt>
                <c:pt idx="52768">
                  <c:v>1.5836600000000001</c:v>
                </c:pt>
                <c:pt idx="52769">
                  <c:v>1.6203559999999999</c:v>
                </c:pt>
                <c:pt idx="52770">
                  <c:v>1.637497</c:v>
                </c:pt>
                <c:pt idx="52771">
                  <c:v>1.6046530000000001</c:v>
                </c:pt>
                <c:pt idx="52772">
                  <c:v>1.601151</c:v>
                </c:pt>
                <c:pt idx="52773">
                  <c:v>1.597342</c:v>
                </c:pt>
                <c:pt idx="52774">
                  <c:v>1.6090089999999999</c:v>
                </c:pt>
                <c:pt idx="52775">
                  <c:v>1.5981019999999999</c:v>
                </c:pt>
                <c:pt idx="52776">
                  <c:v>1.5967990000000001</c:v>
                </c:pt>
                <c:pt idx="52777">
                  <c:v>1.5668789999999999</c:v>
                </c:pt>
                <c:pt idx="52778">
                  <c:v>1.574335</c:v>
                </c:pt>
                <c:pt idx="52779">
                  <c:v>1.5710489999999999</c:v>
                </c:pt>
                <c:pt idx="52780">
                  <c:v>1.59677</c:v>
                </c:pt>
                <c:pt idx="52781">
                  <c:v>1.600009</c:v>
                </c:pt>
                <c:pt idx="52782">
                  <c:v>1.5653589999999999</c:v>
                </c:pt>
                <c:pt idx="52783">
                  <c:v>1.5768549999999999</c:v>
                </c:pt>
                <c:pt idx="52784">
                  <c:v>1.569035</c:v>
                </c:pt>
                <c:pt idx="52785">
                  <c:v>1.566689</c:v>
                </c:pt>
                <c:pt idx="52786">
                  <c:v>1.5716300000000001</c:v>
                </c:pt>
                <c:pt idx="52787">
                  <c:v>1.55033</c:v>
                </c:pt>
                <c:pt idx="52788">
                  <c:v>1.547058</c:v>
                </c:pt>
                <c:pt idx="52789">
                  <c:v>1.547771</c:v>
                </c:pt>
                <c:pt idx="52790">
                  <c:v>1.538138</c:v>
                </c:pt>
                <c:pt idx="52791">
                  <c:v>1.52929</c:v>
                </c:pt>
                <c:pt idx="52792">
                  <c:v>1.544535</c:v>
                </c:pt>
                <c:pt idx="52793">
                  <c:v>1.554689</c:v>
                </c:pt>
                <c:pt idx="52794">
                  <c:v>1.544414</c:v>
                </c:pt>
                <c:pt idx="52795">
                  <c:v>1.5415479999999999</c:v>
                </c:pt>
                <c:pt idx="52796">
                  <c:v>1.522321</c:v>
                </c:pt>
                <c:pt idx="52797">
                  <c:v>1.52583</c:v>
                </c:pt>
                <c:pt idx="52798">
                  <c:v>1.5216240000000001</c:v>
                </c:pt>
                <c:pt idx="52799">
                  <c:v>1.5285530000000001</c:v>
                </c:pt>
                <c:pt idx="52800">
                  <c:v>1.5287869999999999</c:v>
                </c:pt>
                <c:pt idx="52801">
                  <c:v>1.5193639999999999</c:v>
                </c:pt>
                <c:pt idx="52802">
                  <c:v>1.5139480000000001</c:v>
                </c:pt>
                <c:pt idx="52803">
                  <c:v>1.5160640000000001</c:v>
                </c:pt>
                <c:pt idx="52804">
                  <c:v>1.487962</c:v>
                </c:pt>
                <c:pt idx="52805">
                  <c:v>1.485717</c:v>
                </c:pt>
                <c:pt idx="52806">
                  <c:v>1.482618</c:v>
                </c:pt>
                <c:pt idx="52807">
                  <c:v>1.492496</c:v>
                </c:pt>
                <c:pt idx="52808">
                  <c:v>1.486297</c:v>
                </c:pt>
                <c:pt idx="52809">
                  <c:v>1.476005</c:v>
                </c:pt>
                <c:pt idx="52810">
                  <c:v>1.4891190000000001</c:v>
                </c:pt>
                <c:pt idx="52811">
                  <c:v>1.4798150000000001</c:v>
                </c:pt>
                <c:pt idx="52812">
                  <c:v>1.4722729999999999</c:v>
                </c:pt>
                <c:pt idx="52813">
                  <c:v>1.4877290000000001</c:v>
                </c:pt>
                <c:pt idx="52814">
                  <c:v>1.4847889999999999</c:v>
                </c:pt>
                <c:pt idx="52815">
                  <c:v>1.473668</c:v>
                </c:pt>
                <c:pt idx="52816">
                  <c:v>1.4847159999999999</c:v>
                </c:pt>
                <c:pt idx="52817">
                  <c:v>1.469247</c:v>
                </c:pt>
                <c:pt idx="52818">
                  <c:v>1.466653</c:v>
                </c:pt>
                <c:pt idx="52819">
                  <c:v>1.4645520000000001</c:v>
                </c:pt>
                <c:pt idx="52820">
                  <c:v>1.4538549999999999</c:v>
                </c:pt>
                <c:pt idx="52821">
                  <c:v>1.4413910000000001</c:v>
                </c:pt>
                <c:pt idx="52822">
                  <c:v>1.4398519999999999</c:v>
                </c:pt>
                <c:pt idx="52823">
                  <c:v>1.4475309999999999</c:v>
                </c:pt>
                <c:pt idx="52824">
                  <c:v>1.427052</c:v>
                </c:pt>
                <c:pt idx="52825">
                  <c:v>1.4166129999999999</c:v>
                </c:pt>
                <c:pt idx="52826">
                  <c:v>1.4237169999999999</c:v>
                </c:pt>
                <c:pt idx="52827">
                  <c:v>1.4163410000000001</c:v>
                </c:pt>
                <c:pt idx="52828">
                  <c:v>1.4092739999999999</c:v>
                </c:pt>
                <c:pt idx="52829">
                  <c:v>1.4010549999999999</c:v>
                </c:pt>
                <c:pt idx="52830">
                  <c:v>1.40489</c:v>
                </c:pt>
                <c:pt idx="52831">
                  <c:v>1.4106380000000001</c:v>
                </c:pt>
                <c:pt idx="52832">
                  <c:v>1.4196040000000001</c:v>
                </c:pt>
                <c:pt idx="52833">
                  <c:v>1.4505760000000001</c:v>
                </c:pt>
                <c:pt idx="52834">
                  <c:v>1.4971220000000001</c:v>
                </c:pt>
                <c:pt idx="52835">
                  <c:v>1.5249250000000001</c:v>
                </c:pt>
                <c:pt idx="52836">
                  <c:v>1.562654</c:v>
                </c:pt>
                <c:pt idx="52837">
                  <c:v>1.581051</c:v>
                </c:pt>
                <c:pt idx="52838">
                  <c:v>1.724718</c:v>
                </c:pt>
                <c:pt idx="52839">
                  <c:v>1.8604989999999999</c:v>
                </c:pt>
                <c:pt idx="52840">
                  <c:v>1.895346</c:v>
                </c:pt>
                <c:pt idx="52841">
                  <c:v>2.0262730000000002</c:v>
                </c:pt>
                <c:pt idx="52842">
                  <c:v>2.120126</c:v>
                </c:pt>
                <c:pt idx="52843">
                  <c:v>2.138306</c:v>
                </c:pt>
                <c:pt idx="52844">
                  <c:v>2.1423190000000001</c:v>
                </c:pt>
                <c:pt idx="52845">
                  <c:v>2.1360640000000002</c:v>
                </c:pt>
                <c:pt idx="52846">
                  <c:v>2.0988560000000001</c:v>
                </c:pt>
                <c:pt idx="52847">
                  <c:v>2.038834</c:v>
                </c:pt>
                <c:pt idx="52848">
                  <c:v>2.043863</c:v>
                </c:pt>
                <c:pt idx="52849">
                  <c:v>2.032816</c:v>
                </c:pt>
                <c:pt idx="52850">
                  <c:v>2.003352</c:v>
                </c:pt>
                <c:pt idx="52851">
                  <c:v>2.0146299999999999</c:v>
                </c:pt>
                <c:pt idx="52852">
                  <c:v>2.018548</c:v>
                </c:pt>
                <c:pt idx="52853">
                  <c:v>2.0961630000000002</c:v>
                </c:pt>
                <c:pt idx="52854">
                  <c:v>2.193997</c:v>
                </c:pt>
                <c:pt idx="52855">
                  <c:v>2.2114159999999998</c:v>
                </c:pt>
                <c:pt idx="52856">
                  <c:v>2.205203</c:v>
                </c:pt>
                <c:pt idx="52857">
                  <c:v>2.2754940000000001</c:v>
                </c:pt>
                <c:pt idx="52858">
                  <c:v>2.2896770000000002</c:v>
                </c:pt>
                <c:pt idx="52859">
                  <c:v>2.2748940000000002</c:v>
                </c:pt>
                <c:pt idx="52860">
                  <c:v>2.2788219999999999</c:v>
                </c:pt>
                <c:pt idx="52861">
                  <c:v>2.2730079999999999</c:v>
                </c:pt>
                <c:pt idx="52862">
                  <c:v>2.2429939999999999</c:v>
                </c:pt>
                <c:pt idx="52863">
                  <c:v>2.2129370000000002</c:v>
                </c:pt>
                <c:pt idx="52864">
                  <c:v>2.227795</c:v>
                </c:pt>
                <c:pt idx="52865">
                  <c:v>2.2284320000000002</c:v>
                </c:pt>
                <c:pt idx="52866">
                  <c:v>2.2141069999999998</c:v>
                </c:pt>
                <c:pt idx="52867">
                  <c:v>2.2839969999999998</c:v>
                </c:pt>
                <c:pt idx="52868">
                  <c:v>2.3012540000000001</c:v>
                </c:pt>
                <c:pt idx="52869">
                  <c:v>2.419559</c:v>
                </c:pt>
                <c:pt idx="52870">
                  <c:v>2.462358</c:v>
                </c:pt>
                <c:pt idx="52871">
                  <c:v>2.493109</c:v>
                </c:pt>
                <c:pt idx="52872">
                  <c:v>2.4802840000000002</c:v>
                </c:pt>
                <c:pt idx="52873">
                  <c:v>2.4772340000000002</c:v>
                </c:pt>
                <c:pt idx="52874">
                  <c:v>2.5114580000000002</c:v>
                </c:pt>
                <c:pt idx="52875">
                  <c:v>2.5101239999999998</c:v>
                </c:pt>
                <c:pt idx="52876">
                  <c:v>2.5059429999999998</c:v>
                </c:pt>
                <c:pt idx="52877">
                  <c:v>2.5142660000000001</c:v>
                </c:pt>
                <c:pt idx="52878">
                  <c:v>2.5234549999999998</c:v>
                </c:pt>
                <c:pt idx="52879">
                  <c:v>2.5295429999999999</c:v>
                </c:pt>
                <c:pt idx="52880">
                  <c:v>2.532232</c:v>
                </c:pt>
                <c:pt idx="52881">
                  <c:v>2.4751449999999999</c:v>
                </c:pt>
                <c:pt idx="52882">
                  <c:v>2.4579460000000002</c:v>
                </c:pt>
                <c:pt idx="52883">
                  <c:v>2.4320270000000002</c:v>
                </c:pt>
                <c:pt idx="52884">
                  <c:v>2.4247290000000001</c:v>
                </c:pt>
                <c:pt idx="52885">
                  <c:v>2.372649</c:v>
                </c:pt>
                <c:pt idx="52886">
                  <c:v>2.3517239999999999</c:v>
                </c:pt>
                <c:pt idx="52887">
                  <c:v>2.28695</c:v>
                </c:pt>
                <c:pt idx="52888">
                  <c:v>2.2607889999999999</c:v>
                </c:pt>
                <c:pt idx="52889">
                  <c:v>2.2397100000000001</c:v>
                </c:pt>
                <c:pt idx="52890">
                  <c:v>2.1299570000000001</c:v>
                </c:pt>
                <c:pt idx="52891">
                  <c:v>2.1296200000000001</c:v>
                </c:pt>
                <c:pt idx="52892">
                  <c:v>2.154868</c:v>
                </c:pt>
                <c:pt idx="52893">
                  <c:v>2.195325</c:v>
                </c:pt>
                <c:pt idx="52894">
                  <c:v>2.2724980000000001</c:v>
                </c:pt>
                <c:pt idx="52895">
                  <c:v>2.397675</c:v>
                </c:pt>
                <c:pt idx="52896">
                  <c:v>2.4069120000000002</c:v>
                </c:pt>
                <c:pt idx="52897">
                  <c:v>2.4060959999999998</c:v>
                </c:pt>
                <c:pt idx="52898">
                  <c:v>2.4465680000000001</c:v>
                </c:pt>
                <c:pt idx="52899">
                  <c:v>2.43635</c:v>
                </c:pt>
                <c:pt idx="52900">
                  <c:v>2.4198659999999999</c:v>
                </c:pt>
                <c:pt idx="52901">
                  <c:v>2.3533750000000002</c:v>
                </c:pt>
                <c:pt idx="52902">
                  <c:v>2.3530139999999999</c:v>
                </c:pt>
                <c:pt idx="52903">
                  <c:v>2.3227190000000002</c:v>
                </c:pt>
                <c:pt idx="52904">
                  <c:v>2.2397450000000001</c:v>
                </c:pt>
                <c:pt idx="52905">
                  <c:v>2.2308590000000001</c:v>
                </c:pt>
                <c:pt idx="52906">
                  <c:v>2.2300119999999999</c:v>
                </c:pt>
                <c:pt idx="52907">
                  <c:v>2.1756690000000001</c:v>
                </c:pt>
                <c:pt idx="52908">
                  <c:v>2.2629000000000001</c:v>
                </c:pt>
                <c:pt idx="52909">
                  <c:v>2.2808860000000002</c:v>
                </c:pt>
                <c:pt idx="52910">
                  <c:v>2.1970830000000001</c:v>
                </c:pt>
                <c:pt idx="52911">
                  <c:v>2.162083</c:v>
                </c:pt>
                <c:pt idx="52912">
                  <c:v>2.1868159999999999</c:v>
                </c:pt>
                <c:pt idx="52913">
                  <c:v>2.1519590000000002</c:v>
                </c:pt>
                <c:pt idx="52914">
                  <c:v>2.109721</c:v>
                </c:pt>
                <c:pt idx="52915">
                  <c:v>2.0760740000000002</c:v>
                </c:pt>
                <c:pt idx="52916">
                  <c:v>2.0375779999999999</c:v>
                </c:pt>
                <c:pt idx="52917">
                  <c:v>2.0443760000000002</c:v>
                </c:pt>
                <c:pt idx="52918">
                  <c:v>2.04495</c:v>
                </c:pt>
                <c:pt idx="52919">
                  <c:v>2.0193189999999999</c:v>
                </c:pt>
                <c:pt idx="52920">
                  <c:v>1.990105</c:v>
                </c:pt>
                <c:pt idx="52921">
                  <c:v>2.0029629999999998</c:v>
                </c:pt>
                <c:pt idx="52922">
                  <c:v>1.9808239999999999</c:v>
                </c:pt>
                <c:pt idx="52923">
                  <c:v>1.9518249999999999</c:v>
                </c:pt>
                <c:pt idx="52924">
                  <c:v>1.8944270000000001</c:v>
                </c:pt>
                <c:pt idx="52925">
                  <c:v>1.8799710000000001</c:v>
                </c:pt>
                <c:pt idx="52926">
                  <c:v>1.8509199999999999</c:v>
                </c:pt>
                <c:pt idx="52927">
                  <c:v>1.8508450000000001</c:v>
                </c:pt>
                <c:pt idx="52928">
                  <c:v>1.7210510000000001</c:v>
                </c:pt>
                <c:pt idx="52929">
                  <c:v>1.7711749999999999</c:v>
                </c:pt>
                <c:pt idx="52930">
                  <c:v>1.8289899999999999</c:v>
                </c:pt>
                <c:pt idx="52931">
                  <c:v>1.8158730000000001</c:v>
                </c:pt>
                <c:pt idx="52932">
                  <c:v>1.816435</c:v>
                </c:pt>
                <c:pt idx="52933">
                  <c:v>1.8409040000000001</c:v>
                </c:pt>
                <c:pt idx="52934">
                  <c:v>1.844889</c:v>
                </c:pt>
                <c:pt idx="52935">
                  <c:v>1.8368059999999999</c:v>
                </c:pt>
                <c:pt idx="52936">
                  <c:v>1.863971</c:v>
                </c:pt>
                <c:pt idx="52937">
                  <c:v>1.8841239999999999</c:v>
                </c:pt>
                <c:pt idx="52938">
                  <c:v>1.9246449999999999</c:v>
                </c:pt>
                <c:pt idx="52939">
                  <c:v>1.931465</c:v>
                </c:pt>
                <c:pt idx="52940">
                  <c:v>1.966504</c:v>
                </c:pt>
                <c:pt idx="52941">
                  <c:v>1.9642170000000001</c:v>
                </c:pt>
                <c:pt idx="52942">
                  <c:v>1.989574</c:v>
                </c:pt>
                <c:pt idx="52943">
                  <c:v>1.9919739999999999</c:v>
                </c:pt>
                <c:pt idx="52944">
                  <c:v>2.0072679999999998</c:v>
                </c:pt>
                <c:pt idx="52945">
                  <c:v>2.0241180000000001</c:v>
                </c:pt>
                <c:pt idx="52946">
                  <c:v>2.0289809999999999</c:v>
                </c:pt>
                <c:pt idx="52947">
                  <c:v>2.1459920000000001</c:v>
                </c:pt>
                <c:pt idx="52948">
                  <c:v>2.1639659999999998</c:v>
                </c:pt>
                <c:pt idx="52949">
                  <c:v>2.2028430000000001</c:v>
                </c:pt>
                <c:pt idx="52950">
                  <c:v>2.2342179999999998</c:v>
                </c:pt>
                <c:pt idx="52951">
                  <c:v>2.2132830000000001</c:v>
                </c:pt>
                <c:pt idx="52952">
                  <c:v>2.216799</c:v>
                </c:pt>
                <c:pt idx="52953">
                  <c:v>2.253044</c:v>
                </c:pt>
                <c:pt idx="52954">
                  <c:v>2.227239</c:v>
                </c:pt>
                <c:pt idx="52955">
                  <c:v>2.1461320000000002</c:v>
                </c:pt>
                <c:pt idx="52956">
                  <c:v>2.1402290000000002</c:v>
                </c:pt>
                <c:pt idx="52957">
                  <c:v>2.1173769999999998</c:v>
                </c:pt>
                <c:pt idx="52958">
                  <c:v>2.121677</c:v>
                </c:pt>
                <c:pt idx="52959">
                  <c:v>2.136444</c:v>
                </c:pt>
                <c:pt idx="52960">
                  <c:v>2.1331579999999999</c:v>
                </c:pt>
                <c:pt idx="52961">
                  <c:v>2.19293</c:v>
                </c:pt>
                <c:pt idx="52962">
                  <c:v>2.1863199999999998</c:v>
                </c:pt>
                <c:pt idx="52963">
                  <c:v>2.1906080000000001</c:v>
                </c:pt>
                <c:pt idx="52964">
                  <c:v>2.2751169999999998</c:v>
                </c:pt>
                <c:pt idx="52965">
                  <c:v>2.3709730000000002</c:v>
                </c:pt>
                <c:pt idx="52966">
                  <c:v>2.4010400000000001</c:v>
                </c:pt>
                <c:pt idx="52967">
                  <c:v>2.3963000000000001</c:v>
                </c:pt>
                <c:pt idx="52968">
                  <c:v>2.415756</c:v>
                </c:pt>
                <c:pt idx="52969">
                  <c:v>2.3572690000000001</c:v>
                </c:pt>
                <c:pt idx="52970">
                  <c:v>2.3622459999999998</c:v>
                </c:pt>
                <c:pt idx="52971">
                  <c:v>2.4133900000000001</c:v>
                </c:pt>
                <c:pt idx="52972">
                  <c:v>2.4261889999999999</c:v>
                </c:pt>
                <c:pt idx="52973">
                  <c:v>2.4199160000000002</c:v>
                </c:pt>
                <c:pt idx="52974">
                  <c:v>2.4117679999999999</c:v>
                </c:pt>
                <c:pt idx="52975">
                  <c:v>2.4096320000000002</c:v>
                </c:pt>
                <c:pt idx="52976">
                  <c:v>2.4134190000000002</c:v>
                </c:pt>
                <c:pt idx="52977">
                  <c:v>2.416121</c:v>
                </c:pt>
                <c:pt idx="52978">
                  <c:v>2.3589289999999998</c:v>
                </c:pt>
                <c:pt idx="52979">
                  <c:v>2.3490890000000002</c:v>
                </c:pt>
                <c:pt idx="52980">
                  <c:v>2.3200289999999999</c:v>
                </c:pt>
                <c:pt idx="52981">
                  <c:v>2.2779090000000002</c:v>
                </c:pt>
                <c:pt idx="52982">
                  <c:v>2.1914729999999998</c:v>
                </c:pt>
                <c:pt idx="52983">
                  <c:v>2.1565829999999999</c:v>
                </c:pt>
                <c:pt idx="52984">
                  <c:v>2.1587540000000001</c:v>
                </c:pt>
                <c:pt idx="52985">
                  <c:v>2.1727979999999998</c:v>
                </c:pt>
                <c:pt idx="52986">
                  <c:v>2.27529</c:v>
                </c:pt>
                <c:pt idx="52987">
                  <c:v>2.3157030000000001</c:v>
                </c:pt>
                <c:pt idx="52988">
                  <c:v>2.4141050000000002</c:v>
                </c:pt>
                <c:pt idx="52989">
                  <c:v>2.447505</c:v>
                </c:pt>
                <c:pt idx="52990">
                  <c:v>2.4534739999999999</c:v>
                </c:pt>
                <c:pt idx="52991">
                  <c:v>2.4790640000000002</c:v>
                </c:pt>
                <c:pt idx="52992">
                  <c:v>2.6396269999999999</c:v>
                </c:pt>
                <c:pt idx="52993">
                  <c:v>2.6923560000000002</c:v>
                </c:pt>
                <c:pt idx="52994">
                  <c:v>2.6369669999999998</c:v>
                </c:pt>
                <c:pt idx="52995">
                  <c:v>2.6540650000000001</c:v>
                </c:pt>
                <c:pt idx="52996">
                  <c:v>2.8852609999999999</c:v>
                </c:pt>
                <c:pt idx="52997">
                  <c:v>2.785018</c:v>
                </c:pt>
                <c:pt idx="52998">
                  <c:v>2.770295</c:v>
                </c:pt>
                <c:pt idx="52999">
                  <c:v>2.7793220000000001</c:v>
                </c:pt>
                <c:pt idx="53000">
                  <c:v>2.7731720000000002</c:v>
                </c:pt>
                <c:pt idx="53001">
                  <c:v>2.782511</c:v>
                </c:pt>
                <c:pt idx="53002">
                  <c:v>2.8199350000000001</c:v>
                </c:pt>
                <c:pt idx="53003">
                  <c:v>2.7255449999999999</c:v>
                </c:pt>
                <c:pt idx="53004">
                  <c:v>2.806915</c:v>
                </c:pt>
                <c:pt idx="53005">
                  <c:v>2.7849089999999999</c:v>
                </c:pt>
                <c:pt idx="53006">
                  <c:v>2.7737720000000001</c:v>
                </c:pt>
                <c:pt idx="53007">
                  <c:v>2.7572169999999998</c:v>
                </c:pt>
                <c:pt idx="53008">
                  <c:v>2.775665</c:v>
                </c:pt>
                <c:pt idx="53009">
                  <c:v>2.751236</c:v>
                </c:pt>
                <c:pt idx="53010">
                  <c:v>2.7230729999999999</c:v>
                </c:pt>
                <c:pt idx="53011">
                  <c:v>2.7531379999999999</c:v>
                </c:pt>
                <c:pt idx="53012">
                  <c:v>2.7636349999999998</c:v>
                </c:pt>
                <c:pt idx="53013">
                  <c:v>2.7505999999999999</c:v>
                </c:pt>
                <c:pt idx="53014">
                  <c:v>2.7583869999999999</c:v>
                </c:pt>
                <c:pt idx="53015">
                  <c:v>2.748945</c:v>
                </c:pt>
                <c:pt idx="53016">
                  <c:v>2.77698</c:v>
                </c:pt>
                <c:pt idx="53017">
                  <c:v>2.9321959999999998</c:v>
                </c:pt>
                <c:pt idx="53018">
                  <c:v>2.9707949999999999</c:v>
                </c:pt>
                <c:pt idx="53019">
                  <c:v>2.9134350000000002</c:v>
                </c:pt>
                <c:pt idx="53020">
                  <c:v>2.9156490000000002</c:v>
                </c:pt>
                <c:pt idx="53021">
                  <c:v>2.9016259999999998</c:v>
                </c:pt>
                <c:pt idx="53022">
                  <c:v>2.8673679999999999</c:v>
                </c:pt>
                <c:pt idx="53023">
                  <c:v>2.8581789999999998</c:v>
                </c:pt>
                <c:pt idx="53024">
                  <c:v>2.7660049999999998</c:v>
                </c:pt>
                <c:pt idx="53025">
                  <c:v>2.701219</c:v>
                </c:pt>
                <c:pt idx="53026">
                  <c:v>2.660209</c:v>
                </c:pt>
                <c:pt idx="53027">
                  <c:v>2.5180989999999999</c:v>
                </c:pt>
                <c:pt idx="53028">
                  <c:v>2.4777719999999999</c:v>
                </c:pt>
                <c:pt idx="53029">
                  <c:v>2.4719869999999999</c:v>
                </c:pt>
                <c:pt idx="53030">
                  <c:v>2.456366</c:v>
                </c:pt>
                <c:pt idx="53031">
                  <c:v>2.4628890000000001</c:v>
                </c:pt>
                <c:pt idx="53032">
                  <c:v>2.4294950000000002</c:v>
                </c:pt>
                <c:pt idx="53033">
                  <c:v>2.4090919999999998</c:v>
                </c:pt>
                <c:pt idx="53034">
                  <c:v>2.3960439999999998</c:v>
                </c:pt>
                <c:pt idx="53035">
                  <c:v>2.3748749999999998</c:v>
                </c:pt>
                <c:pt idx="53036">
                  <c:v>2.413897</c:v>
                </c:pt>
                <c:pt idx="53037">
                  <c:v>2.4080729999999999</c:v>
                </c:pt>
                <c:pt idx="53038">
                  <c:v>2.4239459999999999</c:v>
                </c:pt>
                <c:pt idx="53039">
                  <c:v>2.4161730000000001</c:v>
                </c:pt>
                <c:pt idx="53040">
                  <c:v>2.4015770000000001</c:v>
                </c:pt>
                <c:pt idx="53041">
                  <c:v>2.3752970000000002</c:v>
                </c:pt>
                <c:pt idx="53042">
                  <c:v>2.3638889999999999</c:v>
                </c:pt>
                <c:pt idx="53043">
                  <c:v>2.3458519999999998</c:v>
                </c:pt>
                <c:pt idx="53044">
                  <c:v>2.2487029999999999</c:v>
                </c:pt>
                <c:pt idx="53045">
                  <c:v>2.234782</c:v>
                </c:pt>
                <c:pt idx="53046">
                  <c:v>2.2500580000000001</c:v>
                </c:pt>
                <c:pt idx="53047">
                  <c:v>2.3924159999999999</c:v>
                </c:pt>
                <c:pt idx="53048">
                  <c:v>2.658658</c:v>
                </c:pt>
                <c:pt idx="53049">
                  <c:v>2.713686</c:v>
                </c:pt>
                <c:pt idx="53050">
                  <c:v>2.8422640000000001</c:v>
                </c:pt>
                <c:pt idx="53051">
                  <c:v>2.8318530000000002</c:v>
                </c:pt>
                <c:pt idx="53052">
                  <c:v>2.7081900000000001</c:v>
                </c:pt>
                <c:pt idx="53053">
                  <c:v>2.6210900000000001</c:v>
                </c:pt>
                <c:pt idx="53054">
                  <c:v>2.5325639999999998</c:v>
                </c:pt>
                <c:pt idx="53055">
                  <c:v>2.4501219999999999</c:v>
                </c:pt>
                <c:pt idx="53056">
                  <c:v>2.3473090000000001</c:v>
                </c:pt>
                <c:pt idx="53057">
                  <c:v>2.3340130000000001</c:v>
                </c:pt>
                <c:pt idx="53058">
                  <c:v>2.2673610000000002</c:v>
                </c:pt>
                <c:pt idx="53059">
                  <c:v>2.2013280000000002</c:v>
                </c:pt>
                <c:pt idx="53060">
                  <c:v>2.1943630000000001</c:v>
                </c:pt>
                <c:pt idx="53061">
                  <c:v>2.1632570000000002</c:v>
                </c:pt>
                <c:pt idx="53062">
                  <c:v>2.1229300000000002</c:v>
                </c:pt>
                <c:pt idx="53063">
                  <c:v>2.0941529999999999</c:v>
                </c:pt>
                <c:pt idx="53064">
                  <c:v>2.0889859999999998</c:v>
                </c:pt>
                <c:pt idx="53065">
                  <c:v>2.0878239999999999</c:v>
                </c:pt>
                <c:pt idx="53066">
                  <c:v>2.094249</c:v>
                </c:pt>
                <c:pt idx="53067">
                  <c:v>2.0651069999999998</c:v>
                </c:pt>
                <c:pt idx="53068">
                  <c:v>2.0403920000000002</c:v>
                </c:pt>
                <c:pt idx="53069">
                  <c:v>2.0088870000000001</c:v>
                </c:pt>
                <c:pt idx="53070">
                  <c:v>2.038942</c:v>
                </c:pt>
                <c:pt idx="53071">
                  <c:v>2.035523</c:v>
                </c:pt>
                <c:pt idx="53072">
                  <c:v>2.0412469999999998</c:v>
                </c:pt>
                <c:pt idx="53073">
                  <c:v>2.036098</c:v>
                </c:pt>
                <c:pt idx="53074">
                  <c:v>2.0617890000000001</c:v>
                </c:pt>
                <c:pt idx="53075">
                  <c:v>2.0744050000000001</c:v>
                </c:pt>
                <c:pt idx="53076">
                  <c:v>2.1006520000000002</c:v>
                </c:pt>
                <c:pt idx="53077">
                  <c:v>2.0862810000000001</c:v>
                </c:pt>
                <c:pt idx="53078">
                  <c:v>2.0696569999999999</c:v>
                </c:pt>
                <c:pt idx="53079">
                  <c:v>2.0557270000000001</c:v>
                </c:pt>
                <c:pt idx="53080">
                  <c:v>2.0510510000000002</c:v>
                </c:pt>
                <c:pt idx="53081">
                  <c:v>2.031568</c:v>
                </c:pt>
                <c:pt idx="53082">
                  <c:v>2.0173619999999999</c:v>
                </c:pt>
                <c:pt idx="53083">
                  <c:v>2.0206469999999999</c:v>
                </c:pt>
                <c:pt idx="53084">
                  <c:v>1.9953179999999999</c:v>
                </c:pt>
                <c:pt idx="53085">
                  <c:v>1.9840089999999999</c:v>
                </c:pt>
                <c:pt idx="53086">
                  <c:v>1.9855799999999999</c:v>
                </c:pt>
                <c:pt idx="53087">
                  <c:v>1.9730030000000001</c:v>
                </c:pt>
                <c:pt idx="53088">
                  <c:v>1.9679230000000001</c:v>
                </c:pt>
                <c:pt idx="53089">
                  <c:v>1.959986</c:v>
                </c:pt>
                <c:pt idx="53090">
                  <c:v>1.9578519999999999</c:v>
                </c:pt>
                <c:pt idx="53091">
                  <c:v>1.946769</c:v>
                </c:pt>
                <c:pt idx="53092">
                  <c:v>1.9563539999999999</c:v>
                </c:pt>
                <c:pt idx="53093">
                  <c:v>1.942288</c:v>
                </c:pt>
                <c:pt idx="53094">
                  <c:v>1.929759</c:v>
                </c:pt>
                <c:pt idx="53095">
                  <c:v>1.932693</c:v>
                </c:pt>
                <c:pt idx="53096">
                  <c:v>1.9283349999999999</c:v>
                </c:pt>
                <c:pt idx="53097">
                  <c:v>1.9340520000000001</c:v>
                </c:pt>
                <c:pt idx="53098">
                  <c:v>1.9549049999999999</c:v>
                </c:pt>
                <c:pt idx="53099">
                  <c:v>1.94085</c:v>
                </c:pt>
                <c:pt idx="53100">
                  <c:v>1.9383330000000001</c:v>
                </c:pt>
                <c:pt idx="53101">
                  <c:v>1.9384319999999999</c:v>
                </c:pt>
                <c:pt idx="53102">
                  <c:v>1.953306</c:v>
                </c:pt>
                <c:pt idx="53103">
                  <c:v>1.949657</c:v>
                </c:pt>
                <c:pt idx="53104">
                  <c:v>1.9398169999999999</c:v>
                </c:pt>
                <c:pt idx="53105">
                  <c:v>1.910828</c:v>
                </c:pt>
                <c:pt idx="53106">
                  <c:v>1.911931</c:v>
                </c:pt>
                <c:pt idx="53107">
                  <c:v>1.9095070000000001</c:v>
                </c:pt>
                <c:pt idx="53108">
                  <c:v>1.8944319999999999</c:v>
                </c:pt>
                <c:pt idx="53109">
                  <c:v>1.8962669999999999</c:v>
                </c:pt>
                <c:pt idx="53110">
                  <c:v>1.9054819999999999</c:v>
                </c:pt>
                <c:pt idx="53111">
                  <c:v>1.903329</c:v>
                </c:pt>
                <c:pt idx="53112">
                  <c:v>1.874098</c:v>
                </c:pt>
                <c:pt idx="53113">
                  <c:v>1.8740250000000001</c:v>
                </c:pt>
                <c:pt idx="53114">
                  <c:v>1.8733820000000001</c:v>
                </c:pt>
                <c:pt idx="53115">
                  <c:v>1.879704</c:v>
                </c:pt>
                <c:pt idx="53116">
                  <c:v>1.883294</c:v>
                </c:pt>
                <c:pt idx="53117">
                  <c:v>1.875291</c:v>
                </c:pt>
                <c:pt idx="53118">
                  <c:v>1.863408</c:v>
                </c:pt>
                <c:pt idx="53119">
                  <c:v>1.8744430000000001</c:v>
                </c:pt>
                <c:pt idx="53120">
                  <c:v>1.8763209999999999</c:v>
                </c:pt>
                <c:pt idx="53121">
                  <c:v>1.875391</c:v>
                </c:pt>
                <c:pt idx="53122">
                  <c:v>1.8745849999999999</c:v>
                </c:pt>
                <c:pt idx="53123">
                  <c:v>1.8780669999999999</c:v>
                </c:pt>
                <c:pt idx="53124">
                  <c:v>1.8749169999999999</c:v>
                </c:pt>
                <c:pt idx="53125">
                  <c:v>1.877956</c:v>
                </c:pt>
                <c:pt idx="53126">
                  <c:v>1.862614</c:v>
                </c:pt>
                <c:pt idx="53127">
                  <c:v>1.8403430000000001</c:v>
                </c:pt>
                <c:pt idx="53128">
                  <c:v>1.8407960000000001</c:v>
                </c:pt>
                <c:pt idx="53129">
                  <c:v>1.861758</c:v>
                </c:pt>
                <c:pt idx="53130">
                  <c:v>1.859545</c:v>
                </c:pt>
                <c:pt idx="53131">
                  <c:v>1.865456</c:v>
                </c:pt>
                <c:pt idx="53132">
                  <c:v>1.8482940000000001</c:v>
                </c:pt>
                <c:pt idx="53133">
                  <c:v>1.8338190000000001</c:v>
                </c:pt>
                <c:pt idx="53134">
                  <c:v>1.812719</c:v>
                </c:pt>
                <c:pt idx="53135">
                  <c:v>1.825108</c:v>
                </c:pt>
                <c:pt idx="53136">
                  <c:v>1.827734</c:v>
                </c:pt>
                <c:pt idx="53137">
                  <c:v>1.8316239999999999</c:v>
                </c:pt>
                <c:pt idx="53138">
                  <c:v>1.824695</c:v>
                </c:pt>
                <c:pt idx="53139">
                  <c:v>1.814287</c:v>
                </c:pt>
                <c:pt idx="53140">
                  <c:v>1.8055190000000001</c:v>
                </c:pt>
                <c:pt idx="53141">
                  <c:v>1.814916</c:v>
                </c:pt>
                <c:pt idx="53142">
                  <c:v>1.8116049999999999</c:v>
                </c:pt>
                <c:pt idx="53143">
                  <c:v>1.813296</c:v>
                </c:pt>
                <c:pt idx="53144">
                  <c:v>1.8100860000000001</c:v>
                </c:pt>
                <c:pt idx="53145">
                  <c:v>1.8049900000000001</c:v>
                </c:pt>
                <c:pt idx="53146">
                  <c:v>1.81253</c:v>
                </c:pt>
                <c:pt idx="53147">
                  <c:v>1.8069249999999999</c:v>
                </c:pt>
                <c:pt idx="53148">
                  <c:v>1.8042469999999999</c:v>
                </c:pt>
                <c:pt idx="53149">
                  <c:v>1.818651</c:v>
                </c:pt>
                <c:pt idx="53150">
                  <c:v>1.777973</c:v>
                </c:pt>
                <c:pt idx="53151">
                  <c:v>1.7794140000000001</c:v>
                </c:pt>
                <c:pt idx="53152">
                  <c:v>1.7869139999999999</c:v>
                </c:pt>
                <c:pt idx="53153">
                  <c:v>1.786707</c:v>
                </c:pt>
                <c:pt idx="53154">
                  <c:v>1.7888090000000001</c:v>
                </c:pt>
                <c:pt idx="53155">
                  <c:v>1.7929649999999999</c:v>
                </c:pt>
                <c:pt idx="53156">
                  <c:v>1.758022</c:v>
                </c:pt>
                <c:pt idx="53157">
                  <c:v>1.7418720000000001</c:v>
                </c:pt>
                <c:pt idx="53158">
                  <c:v>1.7441139999999999</c:v>
                </c:pt>
                <c:pt idx="53159">
                  <c:v>1.7499830000000001</c:v>
                </c:pt>
                <c:pt idx="53160">
                  <c:v>1.7335210000000001</c:v>
                </c:pt>
                <c:pt idx="53161">
                  <c:v>1.760092</c:v>
                </c:pt>
                <c:pt idx="53162">
                  <c:v>1.7727349999999999</c:v>
                </c:pt>
                <c:pt idx="53163">
                  <c:v>1.7731840000000001</c:v>
                </c:pt>
                <c:pt idx="53164">
                  <c:v>1.7683770000000001</c:v>
                </c:pt>
                <c:pt idx="53165">
                  <c:v>1.7697130000000001</c:v>
                </c:pt>
                <c:pt idx="53166">
                  <c:v>1.765863</c:v>
                </c:pt>
                <c:pt idx="53167">
                  <c:v>1.760669</c:v>
                </c:pt>
                <c:pt idx="53168">
                  <c:v>1.7577849999999999</c:v>
                </c:pt>
                <c:pt idx="53169">
                  <c:v>1.7570399999999999</c:v>
                </c:pt>
                <c:pt idx="53170">
                  <c:v>1.7428380000000001</c:v>
                </c:pt>
                <c:pt idx="53171">
                  <c:v>1.748184</c:v>
                </c:pt>
                <c:pt idx="53172">
                  <c:v>1.724067</c:v>
                </c:pt>
                <c:pt idx="53173">
                  <c:v>1.7219260000000001</c:v>
                </c:pt>
                <c:pt idx="53174">
                  <c:v>1.7102539999999999</c:v>
                </c:pt>
                <c:pt idx="53175">
                  <c:v>1.7192259999999999</c:v>
                </c:pt>
                <c:pt idx="53176">
                  <c:v>1.7234719999999999</c:v>
                </c:pt>
                <c:pt idx="53177">
                  <c:v>1.7357499999999999</c:v>
                </c:pt>
                <c:pt idx="53178">
                  <c:v>1.7378020000000001</c:v>
                </c:pt>
                <c:pt idx="53179">
                  <c:v>1.7371700000000001</c:v>
                </c:pt>
                <c:pt idx="53180">
                  <c:v>1.739492</c:v>
                </c:pt>
                <c:pt idx="53181">
                  <c:v>1.8025979999999999</c:v>
                </c:pt>
                <c:pt idx="53182">
                  <c:v>1.819475</c:v>
                </c:pt>
                <c:pt idx="53183">
                  <c:v>1.8217749999999999</c:v>
                </c:pt>
                <c:pt idx="53184">
                  <c:v>1.837259</c:v>
                </c:pt>
                <c:pt idx="53185">
                  <c:v>1.9367399999999999</c:v>
                </c:pt>
                <c:pt idx="53186">
                  <c:v>2.021792</c:v>
                </c:pt>
                <c:pt idx="53187">
                  <c:v>2.2038850000000001</c:v>
                </c:pt>
                <c:pt idx="53188">
                  <c:v>2.2744300000000002</c:v>
                </c:pt>
                <c:pt idx="53189">
                  <c:v>2.2905929999999999</c:v>
                </c:pt>
                <c:pt idx="53190">
                  <c:v>2.4356620000000002</c:v>
                </c:pt>
                <c:pt idx="53191">
                  <c:v>2.5092099999999999</c:v>
                </c:pt>
                <c:pt idx="53192">
                  <c:v>2.5326270000000002</c:v>
                </c:pt>
                <c:pt idx="53193">
                  <c:v>2.6640869999999999</c:v>
                </c:pt>
                <c:pt idx="53194">
                  <c:v>2.6091929999999999</c:v>
                </c:pt>
                <c:pt idx="53195">
                  <c:v>2.5942599999999998</c:v>
                </c:pt>
                <c:pt idx="53196">
                  <c:v>2.6103269999999998</c:v>
                </c:pt>
                <c:pt idx="53197">
                  <c:v>2.6170819999999999</c:v>
                </c:pt>
                <c:pt idx="53198">
                  <c:v>2.6231559999999998</c:v>
                </c:pt>
                <c:pt idx="53199">
                  <c:v>2.6354120000000001</c:v>
                </c:pt>
                <c:pt idx="53200">
                  <c:v>2.5916079999999999</c:v>
                </c:pt>
                <c:pt idx="53201">
                  <c:v>2.5749900000000001</c:v>
                </c:pt>
                <c:pt idx="53202">
                  <c:v>2.5785969999999998</c:v>
                </c:pt>
                <c:pt idx="53203">
                  <c:v>2.5826929999999999</c:v>
                </c:pt>
                <c:pt idx="53204">
                  <c:v>2.5718049999999999</c:v>
                </c:pt>
                <c:pt idx="53205">
                  <c:v>2.5626180000000001</c:v>
                </c:pt>
                <c:pt idx="53206">
                  <c:v>2.603853</c:v>
                </c:pt>
                <c:pt idx="53207">
                  <c:v>2.6147990000000001</c:v>
                </c:pt>
                <c:pt idx="53208">
                  <c:v>2.647678</c:v>
                </c:pt>
                <c:pt idx="53209">
                  <c:v>2.6482190000000001</c:v>
                </c:pt>
                <c:pt idx="53210">
                  <c:v>2.6617139999999999</c:v>
                </c:pt>
                <c:pt idx="53211">
                  <c:v>2.658757</c:v>
                </c:pt>
                <c:pt idx="53212">
                  <c:v>2.6376379999999999</c:v>
                </c:pt>
                <c:pt idx="53213">
                  <c:v>2.6254230000000001</c:v>
                </c:pt>
                <c:pt idx="53214">
                  <c:v>2.6168499999999999</c:v>
                </c:pt>
                <c:pt idx="53215">
                  <c:v>2.5927259999999999</c:v>
                </c:pt>
                <c:pt idx="53216">
                  <c:v>2.549499</c:v>
                </c:pt>
                <c:pt idx="53217">
                  <c:v>2.5286819999999999</c:v>
                </c:pt>
                <c:pt idx="53218">
                  <c:v>2.524753</c:v>
                </c:pt>
                <c:pt idx="53219">
                  <c:v>2.5196489999999998</c:v>
                </c:pt>
                <c:pt idx="53220">
                  <c:v>2.5277569999999998</c:v>
                </c:pt>
                <c:pt idx="53221">
                  <c:v>2.542052</c:v>
                </c:pt>
                <c:pt idx="53222">
                  <c:v>2.5842999999999998</c:v>
                </c:pt>
                <c:pt idx="53223">
                  <c:v>2.5832350000000002</c:v>
                </c:pt>
                <c:pt idx="53224">
                  <c:v>2.5925760000000002</c:v>
                </c:pt>
                <c:pt idx="53225">
                  <c:v>2.5631780000000002</c:v>
                </c:pt>
                <c:pt idx="53226">
                  <c:v>2.5642999999999998</c:v>
                </c:pt>
                <c:pt idx="53227">
                  <c:v>2.565966</c:v>
                </c:pt>
                <c:pt idx="53228">
                  <c:v>2.5481479999999999</c:v>
                </c:pt>
                <c:pt idx="53229">
                  <c:v>2.5506540000000002</c:v>
                </c:pt>
                <c:pt idx="53230">
                  <c:v>2.5462370000000001</c:v>
                </c:pt>
                <c:pt idx="53231">
                  <c:v>2.5830449999999998</c:v>
                </c:pt>
                <c:pt idx="53232">
                  <c:v>2.6279880000000002</c:v>
                </c:pt>
                <c:pt idx="53233">
                  <c:v>2.6459649999999999</c:v>
                </c:pt>
                <c:pt idx="53234">
                  <c:v>2.6285599999999998</c:v>
                </c:pt>
                <c:pt idx="53235">
                  <c:v>2.6274190000000002</c:v>
                </c:pt>
                <c:pt idx="53236">
                  <c:v>2.6300110000000001</c:v>
                </c:pt>
                <c:pt idx="53237">
                  <c:v>2.6020159999999999</c:v>
                </c:pt>
                <c:pt idx="53238">
                  <c:v>2.5827520000000002</c:v>
                </c:pt>
                <c:pt idx="53239">
                  <c:v>2.4731390000000002</c:v>
                </c:pt>
                <c:pt idx="53240">
                  <c:v>2.4708380000000001</c:v>
                </c:pt>
                <c:pt idx="53241">
                  <c:v>2.4691519999999998</c:v>
                </c:pt>
                <c:pt idx="53242">
                  <c:v>2.4358590000000002</c:v>
                </c:pt>
                <c:pt idx="53243">
                  <c:v>2.4387509999999999</c:v>
                </c:pt>
                <c:pt idx="53244">
                  <c:v>2.4544779999999999</c:v>
                </c:pt>
                <c:pt idx="53245">
                  <c:v>2.5164909999999998</c:v>
                </c:pt>
                <c:pt idx="53246">
                  <c:v>2.4970349999999999</c:v>
                </c:pt>
                <c:pt idx="53247">
                  <c:v>2.5127969999999999</c:v>
                </c:pt>
                <c:pt idx="53248">
                  <c:v>2.5277310000000002</c:v>
                </c:pt>
                <c:pt idx="53249">
                  <c:v>2.5545969999999998</c:v>
                </c:pt>
                <c:pt idx="53250">
                  <c:v>2.5866880000000001</c:v>
                </c:pt>
                <c:pt idx="53251">
                  <c:v>2.5973419999999998</c:v>
                </c:pt>
                <c:pt idx="53252">
                  <c:v>2.5840190000000001</c:v>
                </c:pt>
                <c:pt idx="53253">
                  <c:v>2.5724659999999999</c:v>
                </c:pt>
                <c:pt idx="53254">
                  <c:v>2.4606810000000001</c:v>
                </c:pt>
                <c:pt idx="53255">
                  <c:v>2.4834200000000002</c:v>
                </c:pt>
                <c:pt idx="53256">
                  <c:v>2.5466150000000001</c:v>
                </c:pt>
                <c:pt idx="53257">
                  <c:v>2.5829520000000001</c:v>
                </c:pt>
                <c:pt idx="53258">
                  <c:v>2.6212059999999999</c:v>
                </c:pt>
                <c:pt idx="53259">
                  <c:v>2.628126</c:v>
                </c:pt>
                <c:pt idx="53260">
                  <c:v>2.5801859999999999</c:v>
                </c:pt>
                <c:pt idx="53261">
                  <c:v>2.5791430000000002</c:v>
                </c:pt>
                <c:pt idx="53262">
                  <c:v>2.5374180000000002</c:v>
                </c:pt>
                <c:pt idx="53263">
                  <c:v>2.50352</c:v>
                </c:pt>
                <c:pt idx="53264">
                  <c:v>2.4278919999999999</c:v>
                </c:pt>
                <c:pt idx="53265">
                  <c:v>2.426221</c:v>
                </c:pt>
                <c:pt idx="53266">
                  <c:v>2.3938999999999999</c:v>
                </c:pt>
                <c:pt idx="53267">
                  <c:v>2.3771779999999998</c:v>
                </c:pt>
                <c:pt idx="53268">
                  <c:v>2.2944279999999999</c:v>
                </c:pt>
                <c:pt idx="53269">
                  <c:v>2.247703</c:v>
                </c:pt>
                <c:pt idx="53270">
                  <c:v>2.2981560000000001</c:v>
                </c:pt>
                <c:pt idx="53271">
                  <c:v>2.235255</c:v>
                </c:pt>
                <c:pt idx="53272">
                  <c:v>2.228307</c:v>
                </c:pt>
                <c:pt idx="53273">
                  <c:v>2.214267</c:v>
                </c:pt>
                <c:pt idx="53274">
                  <c:v>2.1826910000000002</c:v>
                </c:pt>
                <c:pt idx="53275">
                  <c:v>2.155348</c:v>
                </c:pt>
                <c:pt idx="53276">
                  <c:v>2.1255299999999999</c:v>
                </c:pt>
                <c:pt idx="53277">
                  <c:v>2.1506919999999998</c:v>
                </c:pt>
                <c:pt idx="53278">
                  <c:v>2.151027</c:v>
                </c:pt>
                <c:pt idx="53279">
                  <c:v>2.1500159999999999</c:v>
                </c:pt>
                <c:pt idx="53280">
                  <c:v>2.132009</c:v>
                </c:pt>
                <c:pt idx="53281">
                  <c:v>2.1337730000000001</c:v>
                </c:pt>
                <c:pt idx="53282">
                  <c:v>2.110544</c:v>
                </c:pt>
                <c:pt idx="53283">
                  <c:v>2.128069</c:v>
                </c:pt>
                <c:pt idx="53284">
                  <c:v>2.0760429999999999</c:v>
                </c:pt>
                <c:pt idx="53285">
                  <c:v>2.08386</c:v>
                </c:pt>
                <c:pt idx="53286">
                  <c:v>2.1161490000000001</c:v>
                </c:pt>
                <c:pt idx="53287">
                  <c:v>2.1378240000000002</c:v>
                </c:pt>
                <c:pt idx="53288">
                  <c:v>2.1099899999999998</c:v>
                </c:pt>
                <c:pt idx="53289">
                  <c:v>2.1170819999999999</c:v>
                </c:pt>
                <c:pt idx="53290">
                  <c:v>2.126522</c:v>
                </c:pt>
                <c:pt idx="53291">
                  <c:v>2.1477620000000002</c:v>
                </c:pt>
                <c:pt idx="53292">
                  <c:v>2.170588</c:v>
                </c:pt>
                <c:pt idx="53293">
                  <c:v>2.177295</c:v>
                </c:pt>
                <c:pt idx="53294">
                  <c:v>2.1866340000000002</c:v>
                </c:pt>
                <c:pt idx="53295">
                  <c:v>2.1727270000000001</c:v>
                </c:pt>
                <c:pt idx="53296">
                  <c:v>2.1483319999999999</c:v>
                </c:pt>
                <c:pt idx="53297">
                  <c:v>2.1332149999999999</c:v>
                </c:pt>
                <c:pt idx="53298">
                  <c:v>2.1378849999999998</c:v>
                </c:pt>
                <c:pt idx="53299">
                  <c:v>2.1385450000000001</c:v>
                </c:pt>
                <c:pt idx="53300">
                  <c:v>2.1220430000000001</c:v>
                </c:pt>
                <c:pt idx="53301">
                  <c:v>2.1195059999999999</c:v>
                </c:pt>
                <c:pt idx="53302">
                  <c:v>2.1234980000000001</c:v>
                </c:pt>
                <c:pt idx="53303">
                  <c:v>2.0667599999999999</c:v>
                </c:pt>
                <c:pt idx="53304">
                  <c:v>2.0604300000000002</c:v>
                </c:pt>
                <c:pt idx="53305">
                  <c:v>2.0719219999999998</c:v>
                </c:pt>
                <c:pt idx="53306">
                  <c:v>2.0790459999999999</c:v>
                </c:pt>
                <c:pt idx="53307">
                  <c:v>2.0868310000000001</c:v>
                </c:pt>
                <c:pt idx="53308">
                  <c:v>2.1222129999999999</c:v>
                </c:pt>
                <c:pt idx="53309">
                  <c:v>2.1118610000000002</c:v>
                </c:pt>
                <c:pt idx="53310">
                  <c:v>2.139456</c:v>
                </c:pt>
                <c:pt idx="53311">
                  <c:v>2.2201089999999999</c:v>
                </c:pt>
                <c:pt idx="53312">
                  <c:v>2.2227410000000001</c:v>
                </c:pt>
                <c:pt idx="53313">
                  <c:v>2.2625350000000002</c:v>
                </c:pt>
                <c:pt idx="53314">
                  <c:v>2.2601909999999998</c:v>
                </c:pt>
                <c:pt idx="53315">
                  <c:v>2.2536119999999999</c:v>
                </c:pt>
                <c:pt idx="53316">
                  <c:v>2.248831</c:v>
                </c:pt>
                <c:pt idx="53317">
                  <c:v>2.1797040000000001</c:v>
                </c:pt>
                <c:pt idx="53318">
                  <c:v>2.2159939999999998</c:v>
                </c:pt>
                <c:pt idx="53319">
                  <c:v>2.1879710000000001</c:v>
                </c:pt>
                <c:pt idx="53320">
                  <c:v>2.1980729999999999</c:v>
                </c:pt>
                <c:pt idx="53321">
                  <c:v>2.1768010000000002</c:v>
                </c:pt>
                <c:pt idx="53322">
                  <c:v>2.0844649999999998</c:v>
                </c:pt>
                <c:pt idx="53323">
                  <c:v>2.096905</c:v>
                </c:pt>
                <c:pt idx="53324">
                  <c:v>2.0958549999999998</c:v>
                </c:pt>
                <c:pt idx="53325">
                  <c:v>2.050316</c:v>
                </c:pt>
                <c:pt idx="53326">
                  <c:v>2.0759910000000001</c:v>
                </c:pt>
                <c:pt idx="53327">
                  <c:v>2.070227</c:v>
                </c:pt>
                <c:pt idx="53328">
                  <c:v>2.063847</c:v>
                </c:pt>
                <c:pt idx="53329">
                  <c:v>2.0686119999999999</c:v>
                </c:pt>
                <c:pt idx="53330">
                  <c:v>2.062818</c:v>
                </c:pt>
                <c:pt idx="53331">
                  <c:v>2.0342009999999999</c:v>
                </c:pt>
                <c:pt idx="53332">
                  <c:v>2.010087</c:v>
                </c:pt>
                <c:pt idx="53333">
                  <c:v>2.0282450000000001</c:v>
                </c:pt>
                <c:pt idx="53334">
                  <c:v>2.0164599999999999</c:v>
                </c:pt>
                <c:pt idx="53335">
                  <c:v>2.0175459999999998</c:v>
                </c:pt>
                <c:pt idx="53336">
                  <c:v>2.0224510000000002</c:v>
                </c:pt>
                <c:pt idx="53337">
                  <c:v>2.0095649999999998</c:v>
                </c:pt>
                <c:pt idx="53338">
                  <c:v>1.9967349999999999</c:v>
                </c:pt>
                <c:pt idx="53339">
                  <c:v>1.990899</c:v>
                </c:pt>
                <c:pt idx="53340">
                  <c:v>2.000146</c:v>
                </c:pt>
                <c:pt idx="53341">
                  <c:v>2.0009519999999998</c:v>
                </c:pt>
                <c:pt idx="53342">
                  <c:v>1.9996039999999999</c:v>
                </c:pt>
                <c:pt idx="53343">
                  <c:v>2.0082779999999998</c:v>
                </c:pt>
                <c:pt idx="53344">
                  <c:v>2.0158429999999998</c:v>
                </c:pt>
                <c:pt idx="53345">
                  <c:v>2.0107599999999999</c:v>
                </c:pt>
                <c:pt idx="53346">
                  <c:v>2.0066739999999998</c:v>
                </c:pt>
                <c:pt idx="53347">
                  <c:v>1.997479</c:v>
                </c:pt>
                <c:pt idx="53348">
                  <c:v>2.010138</c:v>
                </c:pt>
                <c:pt idx="53349">
                  <c:v>2.0117829999999999</c:v>
                </c:pt>
                <c:pt idx="53350">
                  <c:v>2.0320490000000002</c:v>
                </c:pt>
                <c:pt idx="53351">
                  <c:v>2.0270670000000002</c:v>
                </c:pt>
                <c:pt idx="53352">
                  <c:v>2.0281929999999999</c:v>
                </c:pt>
                <c:pt idx="53353">
                  <c:v>2.02867</c:v>
                </c:pt>
                <c:pt idx="53354">
                  <c:v>2.040448</c:v>
                </c:pt>
                <c:pt idx="53355">
                  <c:v>2.015371</c:v>
                </c:pt>
                <c:pt idx="53356">
                  <c:v>2.0177619999999998</c:v>
                </c:pt>
                <c:pt idx="53357">
                  <c:v>1.9989189999999999</c:v>
                </c:pt>
                <c:pt idx="53358">
                  <c:v>1.9895890000000001</c:v>
                </c:pt>
                <c:pt idx="53359">
                  <c:v>1.9911760000000001</c:v>
                </c:pt>
                <c:pt idx="53360">
                  <c:v>1.9851920000000001</c:v>
                </c:pt>
                <c:pt idx="53361">
                  <c:v>1.9867140000000001</c:v>
                </c:pt>
                <c:pt idx="53362">
                  <c:v>1.9826779999999999</c:v>
                </c:pt>
                <c:pt idx="53363">
                  <c:v>1.990413</c:v>
                </c:pt>
                <c:pt idx="53364">
                  <c:v>1.996658</c:v>
                </c:pt>
                <c:pt idx="53365">
                  <c:v>1.9737769999999999</c:v>
                </c:pt>
                <c:pt idx="53366">
                  <c:v>1.9449160000000001</c:v>
                </c:pt>
                <c:pt idx="53367">
                  <c:v>1.9288559999999999</c:v>
                </c:pt>
                <c:pt idx="53368">
                  <c:v>1.920577</c:v>
                </c:pt>
                <c:pt idx="53369">
                  <c:v>1.918903</c:v>
                </c:pt>
                <c:pt idx="53370">
                  <c:v>1.9125019999999999</c:v>
                </c:pt>
                <c:pt idx="53371">
                  <c:v>1.933219</c:v>
                </c:pt>
                <c:pt idx="53372">
                  <c:v>1.9373739999999999</c:v>
                </c:pt>
                <c:pt idx="53373">
                  <c:v>1.9217820000000001</c:v>
                </c:pt>
                <c:pt idx="53374">
                  <c:v>1.9120200000000001</c:v>
                </c:pt>
                <c:pt idx="53375">
                  <c:v>1.909486</c:v>
                </c:pt>
                <c:pt idx="53376">
                  <c:v>1.8865419999999999</c:v>
                </c:pt>
                <c:pt idx="53377">
                  <c:v>1.8867640000000001</c:v>
                </c:pt>
                <c:pt idx="53378">
                  <c:v>1.89829</c:v>
                </c:pt>
                <c:pt idx="53379">
                  <c:v>1.8973359999999999</c:v>
                </c:pt>
                <c:pt idx="53380">
                  <c:v>1.8966510000000001</c:v>
                </c:pt>
                <c:pt idx="53381">
                  <c:v>1.8936809999999999</c:v>
                </c:pt>
                <c:pt idx="53382">
                  <c:v>1.8983399999999999</c:v>
                </c:pt>
                <c:pt idx="53383">
                  <c:v>1.887148</c:v>
                </c:pt>
                <c:pt idx="53384">
                  <c:v>1.886442</c:v>
                </c:pt>
                <c:pt idx="53385">
                  <c:v>1.882101</c:v>
                </c:pt>
                <c:pt idx="53386">
                  <c:v>1.8833009999999999</c:v>
                </c:pt>
                <c:pt idx="53387">
                  <c:v>1.8783920000000001</c:v>
                </c:pt>
                <c:pt idx="53388">
                  <c:v>1.865645</c:v>
                </c:pt>
                <c:pt idx="53389">
                  <c:v>1.8731530000000001</c:v>
                </c:pt>
                <c:pt idx="53390">
                  <c:v>1.879996</c:v>
                </c:pt>
                <c:pt idx="53391">
                  <c:v>1.881391</c:v>
                </c:pt>
                <c:pt idx="53392">
                  <c:v>1.884115</c:v>
                </c:pt>
                <c:pt idx="53393">
                  <c:v>1.884919</c:v>
                </c:pt>
                <c:pt idx="53394">
                  <c:v>1.88855</c:v>
                </c:pt>
                <c:pt idx="53395">
                  <c:v>1.8612230000000001</c:v>
                </c:pt>
                <c:pt idx="53396">
                  <c:v>1.864506</c:v>
                </c:pt>
                <c:pt idx="53397">
                  <c:v>1.8686640000000001</c:v>
                </c:pt>
                <c:pt idx="53398">
                  <c:v>1.8536539999999999</c:v>
                </c:pt>
                <c:pt idx="53399">
                  <c:v>1.8465279999999999</c:v>
                </c:pt>
                <c:pt idx="53400">
                  <c:v>1.838924</c:v>
                </c:pt>
                <c:pt idx="53401">
                  <c:v>1.839696</c:v>
                </c:pt>
                <c:pt idx="53402">
                  <c:v>1.848455</c:v>
                </c:pt>
                <c:pt idx="53403">
                  <c:v>1.827507</c:v>
                </c:pt>
                <c:pt idx="53404">
                  <c:v>1.8234680000000001</c:v>
                </c:pt>
                <c:pt idx="53405">
                  <c:v>1.8295330000000001</c:v>
                </c:pt>
                <c:pt idx="53406">
                  <c:v>1.8249580000000001</c:v>
                </c:pt>
                <c:pt idx="53407">
                  <c:v>1.812716</c:v>
                </c:pt>
                <c:pt idx="53408">
                  <c:v>1.812257</c:v>
                </c:pt>
                <c:pt idx="53409">
                  <c:v>1.8113630000000001</c:v>
                </c:pt>
                <c:pt idx="53410">
                  <c:v>1.81291</c:v>
                </c:pt>
                <c:pt idx="53411">
                  <c:v>1.8135429999999999</c:v>
                </c:pt>
                <c:pt idx="53412">
                  <c:v>1.815016</c:v>
                </c:pt>
                <c:pt idx="53413">
                  <c:v>1.8112900000000001</c:v>
                </c:pt>
                <c:pt idx="53414">
                  <c:v>1.813426</c:v>
                </c:pt>
                <c:pt idx="53415">
                  <c:v>1.8150230000000001</c:v>
                </c:pt>
                <c:pt idx="53416">
                  <c:v>1.8078259999999999</c:v>
                </c:pt>
                <c:pt idx="53417">
                  <c:v>1.807474</c:v>
                </c:pt>
                <c:pt idx="53418">
                  <c:v>1.8032349999999999</c:v>
                </c:pt>
                <c:pt idx="53419">
                  <c:v>1.8117030000000001</c:v>
                </c:pt>
                <c:pt idx="53420">
                  <c:v>1.811585</c:v>
                </c:pt>
                <c:pt idx="53421">
                  <c:v>1.83091</c:v>
                </c:pt>
                <c:pt idx="53422">
                  <c:v>1.8271649999999999</c:v>
                </c:pt>
                <c:pt idx="53423">
                  <c:v>1.8347519999999999</c:v>
                </c:pt>
                <c:pt idx="53424">
                  <c:v>1.833237</c:v>
                </c:pt>
                <c:pt idx="53425">
                  <c:v>1.7960370000000001</c:v>
                </c:pt>
                <c:pt idx="53426">
                  <c:v>1.7757609999999999</c:v>
                </c:pt>
                <c:pt idx="53427">
                  <c:v>1.7672049999999999</c:v>
                </c:pt>
                <c:pt idx="53428">
                  <c:v>1.7688109999999999</c:v>
                </c:pt>
                <c:pt idx="53429">
                  <c:v>1.7678419999999999</c:v>
                </c:pt>
                <c:pt idx="53430">
                  <c:v>1.772913</c:v>
                </c:pt>
                <c:pt idx="53431">
                  <c:v>1.778869</c:v>
                </c:pt>
                <c:pt idx="53432">
                  <c:v>1.7928120000000001</c:v>
                </c:pt>
                <c:pt idx="53433">
                  <c:v>1.7804679999999999</c:v>
                </c:pt>
                <c:pt idx="53434">
                  <c:v>1.7850760000000001</c:v>
                </c:pt>
                <c:pt idx="53435">
                  <c:v>1.779339</c:v>
                </c:pt>
                <c:pt idx="53436">
                  <c:v>1.8027040000000001</c:v>
                </c:pt>
                <c:pt idx="53437">
                  <c:v>1.742934</c:v>
                </c:pt>
                <c:pt idx="53438">
                  <c:v>1.7615240000000001</c:v>
                </c:pt>
                <c:pt idx="53439">
                  <c:v>1.757854</c:v>
                </c:pt>
                <c:pt idx="53440">
                  <c:v>1.750259</c:v>
                </c:pt>
                <c:pt idx="53441">
                  <c:v>1.756616</c:v>
                </c:pt>
                <c:pt idx="53442">
                  <c:v>1.7666249999999999</c:v>
                </c:pt>
                <c:pt idx="53443">
                  <c:v>1.7646139999999999</c:v>
                </c:pt>
                <c:pt idx="53444">
                  <c:v>1.7509399999999999</c:v>
                </c:pt>
                <c:pt idx="53445">
                  <c:v>1.754953</c:v>
                </c:pt>
                <c:pt idx="53446">
                  <c:v>1.768713</c:v>
                </c:pt>
                <c:pt idx="53447">
                  <c:v>1.7445820000000001</c:v>
                </c:pt>
                <c:pt idx="53448">
                  <c:v>1.7449859999999999</c:v>
                </c:pt>
                <c:pt idx="53449">
                  <c:v>1.7462139999999999</c:v>
                </c:pt>
                <c:pt idx="53450">
                  <c:v>1.7501279999999999</c:v>
                </c:pt>
                <c:pt idx="53451">
                  <c:v>1.7633220000000001</c:v>
                </c:pt>
                <c:pt idx="53452">
                  <c:v>1.7515639999999999</c:v>
                </c:pt>
                <c:pt idx="53453">
                  <c:v>1.748575</c:v>
                </c:pt>
                <c:pt idx="53454">
                  <c:v>1.781463</c:v>
                </c:pt>
                <c:pt idx="53455">
                  <c:v>1.757236</c:v>
                </c:pt>
                <c:pt idx="53456">
                  <c:v>1.760805</c:v>
                </c:pt>
                <c:pt idx="53457">
                  <c:v>1.768008</c:v>
                </c:pt>
                <c:pt idx="53458">
                  <c:v>1.772589</c:v>
                </c:pt>
                <c:pt idx="53459">
                  <c:v>1.778912</c:v>
                </c:pt>
                <c:pt idx="53460">
                  <c:v>1.7781359999999999</c:v>
                </c:pt>
                <c:pt idx="53461">
                  <c:v>1.7791429999999999</c:v>
                </c:pt>
                <c:pt idx="53462">
                  <c:v>1.781382</c:v>
                </c:pt>
                <c:pt idx="53463">
                  <c:v>1.7628060000000001</c:v>
                </c:pt>
                <c:pt idx="53464">
                  <c:v>1.7737769999999999</c:v>
                </c:pt>
                <c:pt idx="53465">
                  <c:v>1.7908280000000001</c:v>
                </c:pt>
                <c:pt idx="53466">
                  <c:v>1.7966169999999999</c:v>
                </c:pt>
                <c:pt idx="53467">
                  <c:v>1.831753</c:v>
                </c:pt>
                <c:pt idx="53468">
                  <c:v>1.827925</c:v>
                </c:pt>
                <c:pt idx="53469">
                  <c:v>1.8137810000000001</c:v>
                </c:pt>
                <c:pt idx="53470">
                  <c:v>1.8086629999999999</c:v>
                </c:pt>
                <c:pt idx="53471">
                  <c:v>1.828303</c:v>
                </c:pt>
                <c:pt idx="53472">
                  <c:v>1.8059719999999999</c:v>
                </c:pt>
                <c:pt idx="53473">
                  <c:v>1.8051740000000001</c:v>
                </c:pt>
                <c:pt idx="53474">
                  <c:v>1.8165150000000001</c:v>
                </c:pt>
                <c:pt idx="53475">
                  <c:v>1.808468</c:v>
                </c:pt>
                <c:pt idx="53476">
                  <c:v>1.8293950000000001</c:v>
                </c:pt>
                <c:pt idx="53477">
                  <c:v>1.813434</c:v>
                </c:pt>
                <c:pt idx="53478">
                  <c:v>1.8242910000000001</c:v>
                </c:pt>
                <c:pt idx="53479">
                  <c:v>1.8237099999999999</c:v>
                </c:pt>
                <c:pt idx="53480">
                  <c:v>1.834732</c:v>
                </c:pt>
                <c:pt idx="53481">
                  <c:v>1.839485</c:v>
                </c:pt>
                <c:pt idx="53482">
                  <c:v>1.857782</c:v>
                </c:pt>
                <c:pt idx="53483">
                  <c:v>1.8433729999999999</c:v>
                </c:pt>
                <c:pt idx="53484">
                  <c:v>1.8433170000000001</c:v>
                </c:pt>
                <c:pt idx="53485">
                  <c:v>1.83904</c:v>
                </c:pt>
                <c:pt idx="53486">
                  <c:v>1.839361</c:v>
                </c:pt>
                <c:pt idx="53487">
                  <c:v>1.8393600000000001</c:v>
                </c:pt>
                <c:pt idx="53488">
                  <c:v>1.8383890000000001</c:v>
                </c:pt>
                <c:pt idx="53489">
                  <c:v>1.8495809999999999</c:v>
                </c:pt>
                <c:pt idx="53490">
                  <c:v>1.8287929999999999</c:v>
                </c:pt>
                <c:pt idx="53491">
                  <c:v>1.840104</c:v>
                </c:pt>
                <c:pt idx="53492">
                  <c:v>1.8327290000000001</c:v>
                </c:pt>
                <c:pt idx="53493">
                  <c:v>1.8297190000000001</c:v>
                </c:pt>
                <c:pt idx="53494">
                  <c:v>1.821979</c:v>
                </c:pt>
                <c:pt idx="53495">
                  <c:v>1.827799</c:v>
                </c:pt>
                <c:pt idx="53496">
                  <c:v>1.8300540000000001</c:v>
                </c:pt>
                <c:pt idx="53497">
                  <c:v>1.824813</c:v>
                </c:pt>
                <c:pt idx="53498">
                  <c:v>1.8640209999999999</c:v>
                </c:pt>
                <c:pt idx="53499">
                  <c:v>1.851985</c:v>
                </c:pt>
                <c:pt idx="53500">
                  <c:v>1.845739</c:v>
                </c:pt>
                <c:pt idx="53501">
                  <c:v>1.844848</c:v>
                </c:pt>
                <c:pt idx="53502">
                  <c:v>1.8364640000000001</c:v>
                </c:pt>
                <c:pt idx="53503">
                  <c:v>1.834149</c:v>
                </c:pt>
                <c:pt idx="53504">
                  <c:v>1.833129</c:v>
                </c:pt>
                <c:pt idx="53505">
                  <c:v>1.8311770000000001</c:v>
                </c:pt>
                <c:pt idx="53506">
                  <c:v>1.8219129999999999</c:v>
                </c:pt>
                <c:pt idx="53507">
                  <c:v>1.8402780000000001</c:v>
                </c:pt>
                <c:pt idx="53508">
                  <c:v>1.8472770000000001</c:v>
                </c:pt>
                <c:pt idx="53509">
                  <c:v>1.8433630000000001</c:v>
                </c:pt>
                <c:pt idx="53510">
                  <c:v>1.818802</c:v>
                </c:pt>
                <c:pt idx="53511">
                  <c:v>1.816948</c:v>
                </c:pt>
                <c:pt idx="53512">
                  <c:v>1.8178639999999999</c:v>
                </c:pt>
                <c:pt idx="53513">
                  <c:v>1.822017</c:v>
                </c:pt>
                <c:pt idx="53514">
                  <c:v>1.799415</c:v>
                </c:pt>
                <c:pt idx="53515">
                  <c:v>1.800538</c:v>
                </c:pt>
                <c:pt idx="53516">
                  <c:v>1.8051280000000001</c:v>
                </c:pt>
                <c:pt idx="53517">
                  <c:v>1.8326819999999999</c:v>
                </c:pt>
                <c:pt idx="53518">
                  <c:v>1.814033</c:v>
                </c:pt>
                <c:pt idx="53519">
                  <c:v>1.816117</c:v>
                </c:pt>
                <c:pt idx="53520">
                  <c:v>1.8188329999999999</c:v>
                </c:pt>
                <c:pt idx="53521">
                  <c:v>1.816522</c:v>
                </c:pt>
                <c:pt idx="53522">
                  <c:v>1.812236</c:v>
                </c:pt>
                <c:pt idx="53523">
                  <c:v>1.807582</c:v>
                </c:pt>
                <c:pt idx="53524">
                  <c:v>1.815707</c:v>
                </c:pt>
                <c:pt idx="53525">
                  <c:v>1.8090360000000001</c:v>
                </c:pt>
                <c:pt idx="53526">
                  <c:v>1.8231299999999999</c:v>
                </c:pt>
                <c:pt idx="53527">
                  <c:v>1.820619</c:v>
                </c:pt>
                <c:pt idx="53528">
                  <c:v>1.8087530000000001</c:v>
                </c:pt>
                <c:pt idx="53529">
                  <c:v>1.8117920000000001</c:v>
                </c:pt>
                <c:pt idx="53530">
                  <c:v>1.8164130000000001</c:v>
                </c:pt>
                <c:pt idx="53531">
                  <c:v>1.8160769999999999</c:v>
                </c:pt>
                <c:pt idx="53532">
                  <c:v>1.814068</c:v>
                </c:pt>
                <c:pt idx="53533">
                  <c:v>1.8200430000000001</c:v>
                </c:pt>
                <c:pt idx="53534">
                  <c:v>1.820074</c:v>
                </c:pt>
                <c:pt idx="53535">
                  <c:v>1.799226</c:v>
                </c:pt>
                <c:pt idx="53536">
                  <c:v>1.8128519999999999</c:v>
                </c:pt>
                <c:pt idx="53537">
                  <c:v>1.823763</c:v>
                </c:pt>
                <c:pt idx="53538">
                  <c:v>1.8103359999999999</c:v>
                </c:pt>
                <c:pt idx="53539">
                  <c:v>1.7941119999999999</c:v>
                </c:pt>
                <c:pt idx="53540">
                  <c:v>1.800308</c:v>
                </c:pt>
                <c:pt idx="53541">
                  <c:v>1.812989</c:v>
                </c:pt>
                <c:pt idx="53542">
                  <c:v>1.8306260000000001</c:v>
                </c:pt>
                <c:pt idx="53543">
                  <c:v>1.8205480000000001</c:v>
                </c:pt>
                <c:pt idx="53544">
                  <c:v>1.827836</c:v>
                </c:pt>
                <c:pt idx="53545">
                  <c:v>1.827798</c:v>
                </c:pt>
                <c:pt idx="53546">
                  <c:v>1.8285530000000001</c:v>
                </c:pt>
                <c:pt idx="53547">
                  <c:v>1.8276410000000001</c:v>
                </c:pt>
                <c:pt idx="53548">
                  <c:v>1.828282</c:v>
                </c:pt>
                <c:pt idx="53549">
                  <c:v>1.8251569999999999</c:v>
                </c:pt>
                <c:pt idx="53550">
                  <c:v>1.8227260000000001</c:v>
                </c:pt>
                <c:pt idx="53551">
                  <c:v>1.8202499999999999</c:v>
                </c:pt>
                <c:pt idx="53552">
                  <c:v>1.824319</c:v>
                </c:pt>
                <c:pt idx="53553">
                  <c:v>1.8033889999999999</c:v>
                </c:pt>
                <c:pt idx="53554">
                  <c:v>1.8241309999999999</c:v>
                </c:pt>
                <c:pt idx="53555">
                  <c:v>1.8260879999999999</c:v>
                </c:pt>
                <c:pt idx="53556">
                  <c:v>1.8191649999999999</c:v>
                </c:pt>
                <c:pt idx="53557">
                  <c:v>1.806719</c:v>
                </c:pt>
                <c:pt idx="53558">
                  <c:v>1.8042549999999999</c:v>
                </c:pt>
                <c:pt idx="53559">
                  <c:v>1.813566</c:v>
                </c:pt>
                <c:pt idx="53560">
                  <c:v>1.8044659999999999</c:v>
                </c:pt>
                <c:pt idx="53561">
                  <c:v>1.8109280000000001</c:v>
                </c:pt>
                <c:pt idx="53562">
                  <c:v>1.809955</c:v>
                </c:pt>
                <c:pt idx="53563">
                  <c:v>1.803056</c:v>
                </c:pt>
                <c:pt idx="53564">
                  <c:v>1.7811129999999999</c:v>
                </c:pt>
                <c:pt idx="53565">
                  <c:v>1.8150679999999999</c:v>
                </c:pt>
                <c:pt idx="53566">
                  <c:v>1.809734</c:v>
                </c:pt>
                <c:pt idx="53567">
                  <c:v>1.8061510000000001</c:v>
                </c:pt>
                <c:pt idx="53568">
                  <c:v>1.787655</c:v>
                </c:pt>
                <c:pt idx="53569">
                  <c:v>1.7703420000000001</c:v>
                </c:pt>
                <c:pt idx="53570">
                  <c:v>1.7792289999999999</c:v>
                </c:pt>
                <c:pt idx="53571">
                  <c:v>1.7862830000000001</c:v>
                </c:pt>
                <c:pt idx="53572">
                  <c:v>1.7571220000000001</c:v>
                </c:pt>
                <c:pt idx="53573">
                  <c:v>1.7752699999999999</c:v>
                </c:pt>
                <c:pt idx="53574">
                  <c:v>1.774281</c:v>
                </c:pt>
                <c:pt idx="53575">
                  <c:v>1.78172</c:v>
                </c:pt>
                <c:pt idx="53576">
                  <c:v>1.801744</c:v>
                </c:pt>
                <c:pt idx="53577">
                  <c:v>1.80721</c:v>
                </c:pt>
                <c:pt idx="53578">
                  <c:v>1.7860640000000001</c:v>
                </c:pt>
                <c:pt idx="53579">
                  <c:v>1.800092</c:v>
                </c:pt>
                <c:pt idx="53580">
                  <c:v>1.8062210000000001</c:v>
                </c:pt>
                <c:pt idx="53581">
                  <c:v>1.814214</c:v>
                </c:pt>
                <c:pt idx="53582">
                  <c:v>1.75715</c:v>
                </c:pt>
                <c:pt idx="53583">
                  <c:v>1.789652</c:v>
                </c:pt>
                <c:pt idx="53584">
                  <c:v>1.799509</c:v>
                </c:pt>
                <c:pt idx="53585">
                  <c:v>1.8013380000000001</c:v>
                </c:pt>
                <c:pt idx="53586">
                  <c:v>1.799053</c:v>
                </c:pt>
                <c:pt idx="53587">
                  <c:v>1.799229</c:v>
                </c:pt>
                <c:pt idx="53588">
                  <c:v>1.8243419999999999</c:v>
                </c:pt>
                <c:pt idx="53589">
                  <c:v>1.822953</c:v>
                </c:pt>
                <c:pt idx="53590">
                  <c:v>1.8203009999999999</c:v>
                </c:pt>
                <c:pt idx="53591">
                  <c:v>1.8271280000000001</c:v>
                </c:pt>
                <c:pt idx="53592">
                  <c:v>1.823402</c:v>
                </c:pt>
                <c:pt idx="53593">
                  <c:v>1.831607</c:v>
                </c:pt>
                <c:pt idx="53594">
                  <c:v>1.829526</c:v>
                </c:pt>
                <c:pt idx="53595">
                  <c:v>1.8260620000000001</c:v>
                </c:pt>
                <c:pt idx="53596">
                  <c:v>1.835134</c:v>
                </c:pt>
                <c:pt idx="53597">
                  <c:v>1.8434379999999999</c:v>
                </c:pt>
                <c:pt idx="53598">
                  <c:v>1.8655679999999999</c:v>
                </c:pt>
                <c:pt idx="53599">
                  <c:v>1.8694489999999999</c:v>
                </c:pt>
                <c:pt idx="53600">
                  <c:v>1.870072</c:v>
                </c:pt>
                <c:pt idx="53601">
                  <c:v>1.8586100000000001</c:v>
                </c:pt>
                <c:pt idx="53602">
                  <c:v>1.8373429999999999</c:v>
                </c:pt>
                <c:pt idx="53603">
                  <c:v>1.8291329999999999</c:v>
                </c:pt>
                <c:pt idx="53604">
                  <c:v>1.8402849999999999</c:v>
                </c:pt>
                <c:pt idx="53605">
                  <c:v>1.8397410000000001</c:v>
                </c:pt>
                <c:pt idx="53606">
                  <c:v>1.8359049999999999</c:v>
                </c:pt>
                <c:pt idx="53607">
                  <c:v>1.8360909999999999</c:v>
                </c:pt>
                <c:pt idx="53608">
                  <c:v>1.8381430000000001</c:v>
                </c:pt>
                <c:pt idx="53609">
                  <c:v>1.842557</c:v>
                </c:pt>
                <c:pt idx="53610">
                  <c:v>1.8518140000000001</c:v>
                </c:pt>
                <c:pt idx="53611">
                  <c:v>2.819995</c:v>
                </c:pt>
                <c:pt idx="53612">
                  <c:v>2.9997799999999999</c:v>
                </c:pt>
                <c:pt idx="53613">
                  <c:v>2.8872710000000001</c:v>
                </c:pt>
                <c:pt idx="53614">
                  <c:v>2.7836270000000001</c:v>
                </c:pt>
                <c:pt idx="53615">
                  <c:v>2.762086</c:v>
                </c:pt>
                <c:pt idx="53616">
                  <c:v>2.8289339999999998</c:v>
                </c:pt>
                <c:pt idx="53617">
                  <c:v>2.7848090000000001</c:v>
                </c:pt>
                <c:pt idx="53618">
                  <c:v>2.6247379999999998</c:v>
                </c:pt>
                <c:pt idx="53619">
                  <c:v>2.4794960000000001</c:v>
                </c:pt>
                <c:pt idx="53620">
                  <c:v>2.3422489999999998</c:v>
                </c:pt>
                <c:pt idx="53621">
                  <c:v>2.227093</c:v>
                </c:pt>
                <c:pt idx="53622">
                  <c:v>2.1687479999999999</c:v>
                </c:pt>
                <c:pt idx="53623">
                  <c:v>2.084419</c:v>
                </c:pt>
                <c:pt idx="53624">
                  <c:v>2.0530560000000002</c:v>
                </c:pt>
                <c:pt idx="53625">
                  <c:v>2.0442610000000001</c:v>
                </c:pt>
                <c:pt idx="53626">
                  <c:v>2.0481340000000001</c:v>
                </c:pt>
                <c:pt idx="53627">
                  <c:v>2.0315919999999998</c:v>
                </c:pt>
                <c:pt idx="53628">
                  <c:v>1.966208</c:v>
                </c:pt>
                <c:pt idx="53629">
                  <c:v>1.957201</c:v>
                </c:pt>
                <c:pt idx="53630">
                  <c:v>1.94783</c:v>
                </c:pt>
                <c:pt idx="53631">
                  <c:v>1.939994</c:v>
                </c:pt>
                <c:pt idx="53632">
                  <c:v>1.9291799999999999</c:v>
                </c:pt>
                <c:pt idx="53633">
                  <c:v>1.9215530000000001</c:v>
                </c:pt>
                <c:pt idx="53634">
                  <c:v>1.9192199999999999</c:v>
                </c:pt>
                <c:pt idx="53635">
                  <c:v>1.915411</c:v>
                </c:pt>
                <c:pt idx="53636">
                  <c:v>1.8950400000000001</c:v>
                </c:pt>
                <c:pt idx="53637">
                  <c:v>1.901489</c:v>
                </c:pt>
                <c:pt idx="53638">
                  <c:v>1.8861140000000001</c:v>
                </c:pt>
                <c:pt idx="53639">
                  <c:v>1.8898900000000001</c:v>
                </c:pt>
                <c:pt idx="53640">
                  <c:v>1.8881779999999999</c:v>
                </c:pt>
                <c:pt idx="53641">
                  <c:v>1.8938919999999999</c:v>
                </c:pt>
                <c:pt idx="53642">
                  <c:v>1.888436</c:v>
                </c:pt>
                <c:pt idx="53643">
                  <c:v>1.8923719999999999</c:v>
                </c:pt>
                <c:pt idx="53644">
                  <c:v>1.8879159999999999</c:v>
                </c:pt>
                <c:pt idx="53645">
                  <c:v>1.891108</c:v>
                </c:pt>
                <c:pt idx="53646">
                  <c:v>1.869189</c:v>
                </c:pt>
                <c:pt idx="53647">
                  <c:v>1.8668089999999999</c:v>
                </c:pt>
                <c:pt idx="53648">
                  <c:v>1.849612</c:v>
                </c:pt>
                <c:pt idx="53649">
                  <c:v>1.8432379999999999</c:v>
                </c:pt>
                <c:pt idx="53650">
                  <c:v>1.8730039999999999</c:v>
                </c:pt>
                <c:pt idx="53651">
                  <c:v>1.872924</c:v>
                </c:pt>
                <c:pt idx="53652">
                  <c:v>1.8610800000000001</c:v>
                </c:pt>
                <c:pt idx="53653">
                  <c:v>1.8715930000000001</c:v>
                </c:pt>
                <c:pt idx="53654">
                  <c:v>1.872385</c:v>
                </c:pt>
                <c:pt idx="53655">
                  <c:v>1.8652679999999999</c:v>
                </c:pt>
                <c:pt idx="53656">
                  <c:v>1.852908</c:v>
                </c:pt>
                <c:pt idx="53657">
                  <c:v>1.825088</c:v>
                </c:pt>
                <c:pt idx="53658">
                  <c:v>1.8496649999999999</c:v>
                </c:pt>
                <c:pt idx="53659">
                  <c:v>1.8625119999999999</c:v>
                </c:pt>
                <c:pt idx="53660">
                  <c:v>1.856511</c:v>
                </c:pt>
                <c:pt idx="53661">
                  <c:v>1.8409629999999999</c:v>
                </c:pt>
                <c:pt idx="53662">
                  <c:v>1.8347169999999999</c:v>
                </c:pt>
                <c:pt idx="53663">
                  <c:v>1.806254</c:v>
                </c:pt>
                <c:pt idx="53664">
                  <c:v>1.8083979999999999</c:v>
                </c:pt>
                <c:pt idx="53665">
                  <c:v>1.811842</c:v>
                </c:pt>
                <c:pt idx="53666">
                  <c:v>1.818452</c:v>
                </c:pt>
                <c:pt idx="53667">
                  <c:v>1.81135</c:v>
                </c:pt>
                <c:pt idx="53668">
                  <c:v>1.7994509999999999</c:v>
                </c:pt>
                <c:pt idx="53669">
                  <c:v>1.782643</c:v>
                </c:pt>
                <c:pt idx="53670">
                  <c:v>1.829089</c:v>
                </c:pt>
                <c:pt idx="53671">
                  <c:v>1.8399430000000001</c:v>
                </c:pt>
                <c:pt idx="53672">
                  <c:v>1.80979</c:v>
                </c:pt>
                <c:pt idx="53673">
                  <c:v>1.791245</c:v>
                </c:pt>
                <c:pt idx="53674">
                  <c:v>1.7910219999999999</c:v>
                </c:pt>
                <c:pt idx="53675">
                  <c:v>1.790727</c:v>
                </c:pt>
                <c:pt idx="53676">
                  <c:v>1.8016559999999999</c:v>
                </c:pt>
                <c:pt idx="53677">
                  <c:v>1.795121</c:v>
                </c:pt>
                <c:pt idx="53678">
                  <c:v>1.7969539999999999</c:v>
                </c:pt>
                <c:pt idx="53679">
                  <c:v>1.7873589999999999</c:v>
                </c:pt>
                <c:pt idx="53680">
                  <c:v>1.7730520000000001</c:v>
                </c:pt>
                <c:pt idx="53681">
                  <c:v>1.7612159999999999</c:v>
                </c:pt>
                <c:pt idx="53682">
                  <c:v>1.7757529999999999</c:v>
                </c:pt>
                <c:pt idx="53683">
                  <c:v>1.7642139999999999</c:v>
                </c:pt>
                <c:pt idx="53684">
                  <c:v>1.707327</c:v>
                </c:pt>
                <c:pt idx="53685">
                  <c:v>1.694922</c:v>
                </c:pt>
                <c:pt idx="53686">
                  <c:v>1.6952879999999999</c:v>
                </c:pt>
                <c:pt idx="53687">
                  <c:v>1.697174</c:v>
                </c:pt>
                <c:pt idx="53688">
                  <c:v>1.6987490000000001</c:v>
                </c:pt>
                <c:pt idx="53689">
                  <c:v>1.6904809999999999</c:v>
                </c:pt>
                <c:pt idx="53690">
                  <c:v>1.690623</c:v>
                </c:pt>
                <c:pt idx="53691">
                  <c:v>1.6983429999999999</c:v>
                </c:pt>
                <c:pt idx="53692">
                  <c:v>1.7039740000000001</c:v>
                </c:pt>
                <c:pt idx="53693">
                  <c:v>1.72845</c:v>
                </c:pt>
                <c:pt idx="53694">
                  <c:v>1.746882</c:v>
                </c:pt>
                <c:pt idx="53695">
                  <c:v>1.744354</c:v>
                </c:pt>
                <c:pt idx="53696">
                  <c:v>1.7562990000000001</c:v>
                </c:pt>
                <c:pt idx="53697">
                  <c:v>1.779155</c:v>
                </c:pt>
                <c:pt idx="53698">
                  <c:v>1.8113939999999999</c:v>
                </c:pt>
                <c:pt idx="53699">
                  <c:v>1.8066450000000001</c:v>
                </c:pt>
                <c:pt idx="53700">
                  <c:v>1.815928</c:v>
                </c:pt>
                <c:pt idx="53701">
                  <c:v>1.7992699999999999</c:v>
                </c:pt>
                <c:pt idx="53702">
                  <c:v>1.792151</c:v>
                </c:pt>
                <c:pt idx="53703">
                  <c:v>1.77281</c:v>
                </c:pt>
                <c:pt idx="53704">
                  <c:v>1.766893</c:v>
                </c:pt>
                <c:pt idx="53705">
                  <c:v>1.7674639999999999</c:v>
                </c:pt>
                <c:pt idx="53706">
                  <c:v>1.7671790000000001</c:v>
                </c:pt>
                <c:pt idx="53707">
                  <c:v>1.7350650000000001</c:v>
                </c:pt>
                <c:pt idx="53708">
                  <c:v>1.7179930000000001</c:v>
                </c:pt>
                <c:pt idx="53709">
                  <c:v>1.721978</c:v>
                </c:pt>
                <c:pt idx="53710">
                  <c:v>1.701762</c:v>
                </c:pt>
                <c:pt idx="53711">
                  <c:v>1.674957</c:v>
                </c:pt>
                <c:pt idx="53712">
                  <c:v>1.679111</c:v>
                </c:pt>
                <c:pt idx="53713">
                  <c:v>1.680903</c:v>
                </c:pt>
                <c:pt idx="53714">
                  <c:v>1.6776059999999999</c:v>
                </c:pt>
                <c:pt idx="53715">
                  <c:v>1.684561</c:v>
                </c:pt>
                <c:pt idx="53716">
                  <c:v>1.6854720000000001</c:v>
                </c:pt>
                <c:pt idx="53717">
                  <c:v>1.689864</c:v>
                </c:pt>
                <c:pt idx="53718">
                  <c:v>1.7013830000000001</c:v>
                </c:pt>
                <c:pt idx="53719">
                  <c:v>1.688977</c:v>
                </c:pt>
                <c:pt idx="53720">
                  <c:v>1.6824300000000001</c:v>
                </c:pt>
                <c:pt idx="53721">
                  <c:v>1.663899</c:v>
                </c:pt>
                <c:pt idx="53722">
                  <c:v>1.6528389999999999</c:v>
                </c:pt>
                <c:pt idx="53723">
                  <c:v>1.653084</c:v>
                </c:pt>
                <c:pt idx="53724">
                  <c:v>1.65395</c:v>
                </c:pt>
                <c:pt idx="53725">
                  <c:v>1.6882919999999999</c:v>
                </c:pt>
                <c:pt idx="53726">
                  <c:v>1.6693910000000001</c:v>
                </c:pt>
                <c:pt idx="53727">
                  <c:v>1.659478</c:v>
                </c:pt>
                <c:pt idx="53728">
                  <c:v>1.6514679999999999</c:v>
                </c:pt>
                <c:pt idx="53729">
                  <c:v>1.6482030000000001</c:v>
                </c:pt>
                <c:pt idx="53730">
                  <c:v>1.6442079999999999</c:v>
                </c:pt>
                <c:pt idx="53731">
                  <c:v>1.676968</c:v>
                </c:pt>
                <c:pt idx="53732">
                  <c:v>1.6455090000000001</c:v>
                </c:pt>
                <c:pt idx="53733">
                  <c:v>1.663375</c:v>
                </c:pt>
                <c:pt idx="53734">
                  <c:v>1.669913</c:v>
                </c:pt>
                <c:pt idx="53735">
                  <c:v>1.671705</c:v>
                </c:pt>
                <c:pt idx="53736">
                  <c:v>1.6666510000000001</c:v>
                </c:pt>
                <c:pt idx="53737">
                  <c:v>1.6773070000000001</c:v>
                </c:pt>
                <c:pt idx="53738">
                  <c:v>1.6702319999999999</c:v>
                </c:pt>
                <c:pt idx="53739">
                  <c:v>1.674587</c:v>
                </c:pt>
                <c:pt idx="53740">
                  <c:v>1.66747</c:v>
                </c:pt>
                <c:pt idx="53741">
                  <c:v>1.6926559999999999</c:v>
                </c:pt>
                <c:pt idx="53742">
                  <c:v>1.685157</c:v>
                </c:pt>
                <c:pt idx="53743">
                  <c:v>1.7027080000000001</c:v>
                </c:pt>
                <c:pt idx="53744">
                  <c:v>1.7165029999999999</c:v>
                </c:pt>
                <c:pt idx="53745">
                  <c:v>1.733598</c:v>
                </c:pt>
                <c:pt idx="53746">
                  <c:v>1.741778</c:v>
                </c:pt>
                <c:pt idx="53747">
                  <c:v>1.7492239999999999</c:v>
                </c:pt>
                <c:pt idx="53748">
                  <c:v>1.8324780000000001</c:v>
                </c:pt>
                <c:pt idx="53749">
                  <c:v>1.8360099999999999</c:v>
                </c:pt>
                <c:pt idx="53750">
                  <c:v>1.846279</c:v>
                </c:pt>
                <c:pt idx="53751">
                  <c:v>1.843604</c:v>
                </c:pt>
                <c:pt idx="53752">
                  <c:v>1.836967</c:v>
                </c:pt>
                <c:pt idx="53753">
                  <c:v>1.8161769999999999</c:v>
                </c:pt>
                <c:pt idx="53754">
                  <c:v>1.8185579999999999</c:v>
                </c:pt>
                <c:pt idx="53755">
                  <c:v>1.826427</c:v>
                </c:pt>
                <c:pt idx="53756">
                  <c:v>1.8465240000000001</c:v>
                </c:pt>
                <c:pt idx="53757">
                  <c:v>1.8454360000000001</c:v>
                </c:pt>
                <c:pt idx="53758">
                  <c:v>1.8382890000000001</c:v>
                </c:pt>
                <c:pt idx="53759">
                  <c:v>1.8365590000000001</c:v>
                </c:pt>
                <c:pt idx="53760">
                  <c:v>1.7996749999999999</c:v>
                </c:pt>
                <c:pt idx="53761">
                  <c:v>1.8121419999999999</c:v>
                </c:pt>
                <c:pt idx="53762">
                  <c:v>1.812381</c:v>
                </c:pt>
                <c:pt idx="53763">
                  <c:v>1.8238430000000001</c:v>
                </c:pt>
                <c:pt idx="53764">
                  <c:v>1.8144119999999999</c:v>
                </c:pt>
                <c:pt idx="53765">
                  <c:v>1.8208390000000001</c:v>
                </c:pt>
                <c:pt idx="53766">
                  <c:v>1.817361</c:v>
                </c:pt>
                <c:pt idx="53767">
                  <c:v>1.817876</c:v>
                </c:pt>
                <c:pt idx="53768">
                  <c:v>1.8377939999999999</c:v>
                </c:pt>
                <c:pt idx="53769">
                  <c:v>1.933581</c:v>
                </c:pt>
                <c:pt idx="53770">
                  <c:v>1.98092</c:v>
                </c:pt>
                <c:pt idx="53771">
                  <c:v>2.0419260000000001</c:v>
                </c:pt>
                <c:pt idx="53772">
                  <c:v>2.0458829999999999</c:v>
                </c:pt>
                <c:pt idx="53773">
                  <c:v>2.0774520000000001</c:v>
                </c:pt>
                <c:pt idx="53774">
                  <c:v>2.084676</c:v>
                </c:pt>
                <c:pt idx="53775">
                  <c:v>2.0833050000000002</c:v>
                </c:pt>
                <c:pt idx="53776">
                  <c:v>2.1155059999999999</c:v>
                </c:pt>
                <c:pt idx="53777">
                  <c:v>2.1412960000000001</c:v>
                </c:pt>
                <c:pt idx="53778">
                  <c:v>2.1546150000000002</c:v>
                </c:pt>
                <c:pt idx="53779">
                  <c:v>2.1553529999999999</c:v>
                </c:pt>
                <c:pt idx="53780">
                  <c:v>2.1374300000000002</c:v>
                </c:pt>
                <c:pt idx="53781">
                  <c:v>2.1373820000000001</c:v>
                </c:pt>
                <c:pt idx="53782">
                  <c:v>2.139783</c:v>
                </c:pt>
                <c:pt idx="53783">
                  <c:v>2.1239319999999999</c:v>
                </c:pt>
                <c:pt idx="53784">
                  <c:v>2.1129579999999999</c:v>
                </c:pt>
                <c:pt idx="53785">
                  <c:v>2.0612439999999999</c:v>
                </c:pt>
                <c:pt idx="53786">
                  <c:v>2.0825930000000001</c:v>
                </c:pt>
                <c:pt idx="53787">
                  <c:v>2.082211</c:v>
                </c:pt>
                <c:pt idx="53788">
                  <c:v>2.0882800000000001</c:v>
                </c:pt>
                <c:pt idx="53789">
                  <c:v>2.0836079999999999</c:v>
                </c:pt>
                <c:pt idx="53790">
                  <c:v>2.077747</c:v>
                </c:pt>
                <c:pt idx="53791">
                  <c:v>2.0637490000000001</c:v>
                </c:pt>
                <c:pt idx="53792">
                  <c:v>2.0454530000000002</c:v>
                </c:pt>
                <c:pt idx="53793">
                  <c:v>2.0515409999999998</c:v>
                </c:pt>
                <c:pt idx="53794">
                  <c:v>2.0536210000000001</c:v>
                </c:pt>
                <c:pt idx="53795">
                  <c:v>2.0414840000000001</c:v>
                </c:pt>
                <c:pt idx="53796">
                  <c:v>2.0405099999999998</c:v>
                </c:pt>
                <c:pt idx="53797">
                  <c:v>2.0431360000000001</c:v>
                </c:pt>
                <c:pt idx="53798">
                  <c:v>2.0297420000000002</c:v>
                </c:pt>
                <c:pt idx="53799">
                  <c:v>2.0056690000000001</c:v>
                </c:pt>
                <c:pt idx="53800">
                  <c:v>1.986615</c:v>
                </c:pt>
                <c:pt idx="53801">
                  <c:v>1.970205</c:v>
                </c:pt>
                <c:pt idx="53802">
                  <c:v>1.941489</c:v>
                </c:pt>
                <c:pt idx="53803">
                  <c:v>1.932536</c:v>
                </c:pt>
                <c:pt idx="53804">
                  <c:v>1.9049199999999999</c:v>
                </c:pt>
                <c:pt idx="53805">
                  <c:v>1.891232</c:v>
                </c:pt>
                <c:pt idx="53806">
                  <c:v>1.8913150000000001</c:v>
                </c:pt>
                <c:pt idx="53807">
                  <c:v>1.8917440000000001</c:v>
                </c:pt>
                <c:pt idx="53808">
                  <c:v>1.890422</c:v>
                </c:pt>
                <c:pt idx="53809">
                  <c:v>1.881264</c:v>
                </c:pt>
                <c:pt idx="53810">
                  <c:v>1.8721669999999999</c:v>
                </c:pt>
                <c:pt idx="53811">
                  <c:v>1.874017</c:v>
                </c:pt>
                <c:pt idx="53812">
                  <c:v>1.868816</c:v>
                </c:pt>
                <c:pt idx="53813">
                  <c:v>1.8659920000000001</c:v>
                </c:pt>
                <c:pt idx="53814">
                  <c:v>1.8254360000000001</c:v>
                </c:pt>
                <c:pt idx="53815">
                  <c:v>1.828079</c:v>
                </c:pt>
                <c:pt idx="53816">
                  <c:v>1.8218300000000001</c:v>
                </c:pt>
                <c:pt idx="53817">
                  <c:v>1.8238110000000001</c:v>
                </c:pt>
                <c:pt idx="53818">
                  <c:v>1.8296829999999999</c:v>
                </c:pt>
                <c:pt idx="53819">
                  <c:v>1.8321210000000001</c:v>
                </c:pt>
                <c:pt idx="53820">
                  <c:v>1.839113</c:v>
                </c:pt>
                <c:pt idx="53821">
                  <c:v>1.8524659999999999</c:v>
                </c:pt>
                <c:pt idx="53822">
                  <c:v>1.845097</c:v>
                </c:pt>
                <c:pt idx="53823">
                  <c:v>1.8470850000000001</c:v>
                </c:pt>
                <c:pt idx="53824">
                  <c:v>1.8395699999999999</c:v>
                </c:pt>
                <c:pt idx="53825">
                  <c:v>1.8465670000000001</c:v>
                </c:pt>
                <c:pt idx="53826">
                  <c:v>1.8456030000000001</c:v>
                </c:pt>
                <c:pt idx="53827">
                  <c:v>1.8411280000000001</c:v>
                </c:pt>
                <c:pt idx="53828">
                  <c:v>1.8105290000000001</c:v>
                </c:pt>
                <c:pt idx="53829">
                  <c:v>1.804637</c:v>
                </c:pt>
                <c:pt idx="53830">
                  <c:v>1.802419</c:v>
                </c:pt>
                <c:pt idx="53831">
                  <c:v>1.762427</c:v>
                </c:pt>
                <c:pt idx="53832">
                  <c:v>1.7745740000000001</c:v>
                </c:pt>
                <c:pt idx="53833">
                  <c:v>1.7764139999999999</c:v>
                </c:pt>
                <c:pt idx="53834">
                  <c:v>1.7701420000000001</c:v>
                </c:pt>
                <c:pt idx="53835">
                  <c:v>1.770559</c:v>
                </c:pt>
                <c:pt idx="53836">
                  <c:v>1.7726040000000001</c:v>
                </c:pt>
                <c:pt idx="53837">
                  <c:v>1.8043180000000001</c:v>
                </c:pt>
                <c:pt idx="53838">
                  <c:v>1.8094809999999999</c:v>
                </c:pt>
                <c:pt idx="53839">
                  <c:v>1.805399</c:v>
                </c:pt>
                <c:pt idx="53840">
                  <c:v>1.79979</c:v>
                </c:pt>
                <c:pt idx="53841">
                  <c:v>1.7885390000000001</c:v>
                </c:pt>
                <c:pt idx="53842">
                  <c:v>1.7880750000000001</c:v>
                </c:pt>
                <c:pt idx="53843">
                  <c:v>1.784937</c:v>
                </c:pt>
                <c:pt idx="53844">
                  <c:v>1.7866500000000001</c:v>
                </c:pt>
                <c:pt idx="53845">
                  <c:v>1.7867109999999999</c:v>
                </c:pt>
                <c:pt idx="53846">
                  <c:v>1.792778</c:v>
                </c:pt>
                <c:pt idx="53847">
                  <c:v>1.7894909999999999</c:v>
                </c:pt>
                <c:pt idx="53848">
                  <c:v>1.792997</c:v>
                </c:pt>
                <c:pt idx="53849">
                  <c:v>1.7921290000000001</c:v>
                </c:pt>
                <c:pt idx="53850">
                  <c:v>1.7978019999999999</c:v>
                </c:pt>
                <c:pt idx="53851">
                  <c:v>1.8012440000000001</c:v>
                </c:pt>
                <c:pt idx="53852">
                  <c:v>1.8101970000000001</c:v>
                </c:pt>
                <c:pt idx="53853">
                  <c:v>1.785266</c:v>
                </c:pt>
                <c:pt idx="53854">
                  <c:v>1.8075429999999999</c:v>
                </c:pt>
                <c:pt idx="53855">
                  <c:v>1.8433459999999999</c:v>
                </c:pt>
                <c:pt idx="53856">
                  <c:v>1.84172</c:v>
                </c:pt>
                <c:pt idx="53857">
                  <c:v>1.86168</c:v>
                </c:pt>
                <c:pt idx="53858">
                  <c:v>1.867747</c:v>
                </c:pt>
                <c:pt idx="53859">
                  <c:v>1.876652</c:v>
                </c:pt>
                <c:pt idx="53860">
                  <c:v>1.896649</c:v>
                </c:pt>
                <c:pt idx="53861">
                  <c:v>1.8925129999999999</c:v>
                </c:pt>
                <c:pt idx="53862">
                  <c:v>1.9070020000000001</c:v>
                </c:pt>
                <c:pt idx="53863">
                  <c:v>1.9822310000000001</c:v>
                </c:pt>
                <c:pt idx="53864">
                  <c:v>1.989295</c:v>
                </c:pt>
                <c:pt idx="53865">
                  <c:v>1.9875860000000001</c:v>
                </c:pt>
                <c:pt idx="53866">
                  <c:v>2.0151970000000001</c:v>
                </c:pt>
                <c:pt idx="53867">
                  <c:v>2.0346410000000001</c:v>
                </c:pt>
                <c:pt idx="53868">
                  <c:v>2.022024</c:v>
                </c:pt>
                <c:pt idx="53869">
                  <c:v>2.0233089999999998</c:v>
                </c:pt>
                <c:pt idx="53870">
                  <c:v>2.0043760000000002</c:v>
                </c:pt>
                <c:pt idx="53871">
                  <c:v>1.9805029999999999</c:v>
                </c:pt>
                <c:pt idx="53872">
                  <c:v>1.953999</c:v>
                </c:pt>
                <c:pt idx="53873">
                  <c:v>1.9775430000000001</c:v>
                </c:pt>
                <c:pt idx="53874">
                  <c:v>1.987859</c:v>
                </c:pt>
                <c:pt idx="53875">
                  <c:v>1.9878499999999999</c:v>
                </c:pt>
                <c:pt idx="53876">
                  <c:v>1.963249</c:v>
                </c:pt>
                <c:pt idx="53877">
                  <c:v>1.9618139999999999</c:v>
                </c:pt>
                <c:pt idx="53878">
                  <c:v>1.9613449999999999</c:v>
                </c:pt>
                <c:pt idx="53879">
                  <c:v>1.9563619999999999</c:v>
                </c:pt>
                <c:pt idx="53880">
                  <c:v>1.954283</c:v>
                </c:pt>
                <c:pt idx="53881">
                  <c:v>1.937586</c:v>
                </c:pt>
                <c:pt idx="53882">
                  <c:v>1.9289970000000001</c:v>
                </c:pt>
                <c:pt idx="53883">
                  <c:v>1.9329229999999999</c:v>
                </c:pt>
                <c:pt idx="53884">
                  <c:v>1.9320409999999999</c:v>
                </c:pt>
                <c:pt idx="53885">
                  <c:v>1.8897740000000001</c:v>
                </c:pt>
                <c:pt idx="53886">
                  <c:v>1.890298</c:v>
                </c:pt>
                <c:pt idx="53887">
                  <c:v>1.926526</c:v>
                </c:pt>
                <c:pt idx="53888">
                  <c:v>1.9235260000000001</c:v>
                </c:pt>
                <c:pt idx="53889">
                  <c:v>1.9256059999999999</c:v>
                </c:pt>
                <c:pt idx="53890">
                  <c:v>1.927948</c:v>
                </c:pt>
                <c:pt idx="53891">
                  <c:v>1.9223349999999999</c:v>
                </c:pt>
                <c:pt idx="53892">
                  <c:v>1.909516</c:v>
                </c:pt>
                <c:pt idx="53893">
                  <c:v>1.923143</c:v>
                </c:pt>
                <c:pt idx="53894">
                  <c:v>1.9183680000000001</c:v>
                </c:pt>
                <c:pt idx="53895">
                  <c:v>1.909311</c:v>
                </c:pt>
                <c:pt idx="53896">
                  <c:v>1.913327</c:v>
                </c:pt>
                <c:pt idx="53897">
                  <c:v>1.91936</c:v>
                </c:pt>
                <c:pt idx="53898">
                  <c:v>1.9142269999999999</c:v>
                </c:pt>
                <c:pt idx="53899">
                  <c:v>1.9066700000000001</c:v>
                </c:pt>
                <c:pt idx="53900">
                  <c:v>1.9039699999999999</c:v>
                </c:pt>
                <c:pt idx="53901">
                  <c:v>1.9098310000000001</c:v>
                </c:pt>
                <c:pt idx="53902">
                  <c:v>1.925576</c:v>
                </c:pt>
                <c:pt idx="53903">
                  <c:v>1.9592860000000001</c:v>
                </c:pt>
                <c:pt idx="53904">
                  <c:v>1.972208</c:v>
                </c:pt>
                <c:pt idx="53905">
                  <c:v>2.016276</c:v>
                </c:pt>
                <c:pt idx="53906">
                  <c:v>2.0594410000000001</c:v>
                </c:pt>
                <c:pt idx="53907">
                  <c:v>2.123326</c:v>
                </c:pt>
                <c:pt idx="53908">
                  <c:v>2.126509</c:v>
                </c:pt>
                <c:pt idx="53909">
                  <c:v>2.1206649999999998</c:v>
                </c:pt>
                <c:pt idx="53910">
                  <c:v>2.1434280000000001</c:v>
                </c:pt>
                <c:pt idx="53911">
                  <c:v>2.1305010000000002</c:v>
                </c:pt>
                <c:pt idx="53912">
                  <c:v>2.064082</c:v>
                </c:pt>
                <c:pt idx="53913">
                  <c:v>2.0562930000000001</c:v>
                </c:pt>
                <c:pt idx="53914">
                  <c:v>2.0459740000000002</c:v>
                </c:pt>
                <c:pt idx="53915">
                  <c:v>2.0187539999999999</c:v>
                </c:pt>
                <c:pt idx="53916">
                  <c:v>1.9835400000000001</c:v>
                </c:pt>
                <c:pt idx="53917">
                  <c:v>1.982999</c:v>
                </c:pt>
                <c:pt idx="53918">
                  <c:v>1.9730289999999999</c:v>
                </c:pt>
                <c:pt idx="53919">
                  <c:v>1.911905</c:v>
                </c:pt>
                <c:pt idx="53920">
                  <c:v>1.911567</c:v>
                </c:pt>
                <c:pt idx="53921">
                  <c:v>1.9048160000000001</c:v>
                </c:pt>
                <c:pt idx="53922">
                  <c:v>1.9027860000000001</c:v>
                </c:pt>
                <c:pt idx="53923">
                  <c:v>1.8963699999999999</c:v>
                </c:pt>
                <c:pt idx="53924">
                  <c:v>1.8885609999999999</c:v>
                </c:pt>
                <c:pt idx="53925">
                  <c:v>1.892147</c:v>
                </c:pt>
                <c:pt idx="53926">
                  <c:v>1.8861779999999999</c:v>
                </c:pt>
                <c:pt idx="53927">
                  <c:v>1.8884350000000001</c:v>
                </c:pt>
                <c:pt idx="53928">
                  <c:v>1.8878839999999999</c:v>
                </c:pt>
                <c:pt idx="53929">
                  <c:v>1.8790880000000001</c:v>
                </c:pt>
                <c:pt idx="53930">
                  <c:v>1.8908959999999999</c:v>
                </c:pt>
                <c:pt idx="53931">
                  <c:v>1.882971</c:v>
                </c:pt>
                <c:pt idx="53932">
                  <c:v>1.88462</c:v>
                </c:pt>
                <c:pt idx="53933">
                  <c:v>1.883359</c:v>
                </c:pt>
                <c:pt idx="53934">
                  <c:v>1.894525</c:v>
                </c:pt>
                <c:pt idx="53935">
                  <c:v>1.9183250000000001</c:v>
                </c:pt>
                <c:pt idx="53936">
                  <c:v>1.9608319999999999</c:v>
                </c:pt>
                <c:pt idx="53937">
                  <c:v>2.005649</c:v>
                </c:pt>
                <c:pt idx="53938">
                  <c:v>2.0238079999999998</c:v>
                </c:pt>
                <c:pt idx="53939">
                  <c:v>2.0263849999999999</c:v>
                </c:pt>
                <c:pt idx="53940">
                  <c:v>2.0488770000000001</c:v>
                </c:pt>
                <c:pt idx="53941">
                  <c:v>2.0574330000000001</c:v>
                </c:pt>
                <c:pt idx="53942">
                  <c:v>2.121937</c:v>
                </c:pt>
                <c:pt idx="53943">
                  <c:v>2.1836980000000001</c:v>
                </c:pt>
                <c:pt idx="53944">
                  <c:v>2.2241520000000001</c:v>
                </c:pt>
                <c:pt idx="53945">
                  <c:v>2.2566609999999998</c:v>
                </c:pt>
                <c:pt idx="53946">
                  <c:v>2.2727010000000001</c:v>
                </c:pt>
                <c:pt idx="53947">
                  <c:v>2.2794650000000001</c:v>
                </c:pt>
                <c:pt idx="53948">
                  <c:v>2.296678</c:v>
                </c:pt>
                <c:pt idx="53949">
                  <c:v>2.3255119999999998</c:v>
                </c:pt>
                <c:pt idx="53950">
                  <c:v>2.3444859999999998</c:v>
                </c:pt>
                <c:pt idx="53951">
                  <c:v>2.3339919999999998</c:v>
                </c:pt>
                <c:pt idx="53952">
                  <c:v>2.3248609999999998</c:v>
                </c:pt>
                <c:pt idx="53953">
                  <c:v>2.2737029999999998</c:v>
                </c:pt>
                <c:pt idx="53954">
                  <c:v>2.2635610000000002</c:v>
                </c:pt>
                <c:pt idx="53955">
                  <c:v>2.2369720000000002</c:v>
                </c:pt>
                <c:pt idx="53956">
                  <c:v>2.2340399999999998</c:v>
                </c:pt>
                <c:pt idx="53957">
                  <c:v>2.175799</c:v>
                </c:pt>
                <c:pt idx="53958">
                  <c:v>2.1530879999999999</c:v>
                </c:pt>
                <c:pt idx="53959">
                  <c:v>2.1039789999999998</c:v>
                </c:pt>
                <c:pt idx="53960">
                  <c:v>2.1043430000000001</c:v>
                </c:pt>
                <c:pt idx="53961">
                  <c:v>2.0837310000000002</c:v>
                </c:pt>
                <c:pt idx="53962">
                  <c:v>2.1186189999999998</c:v>
                </c:pt>
                <c:pt idx="53963">
                  <c:v>2.1389559999999999</c:v>
                </c:pt>
                <c:pt idx="53964">
                  <c:v>2.1237300000000001</c:v>
                </c:pt>
                <c:pt idx="53965">
                  <c:v>2.1240009999999998</c:v>
                </c:pt>
                <c:pt idx="53966">
                  <c:v>2.071879</c:v>
                </c:pt>
                <c:pt idx="53967">
                  <c:v>2.040197</c:v>
                </c:pt>
                <c:pt idx="53968">
                  <c:v>2.0313530000000002</c:v>
                </c:pt>
                <c:pt idx="53969">
                  <c:v>2.0039150000000001</c:v>
                </c:pt>
                <c:pt idx="53970">
                  <c:v>1.9526220000000001</c:v>
                </c:pt>
                <c:pt idx="53971">
                  <c:v>1.952628</c:v>
                </c:pt>
                <c:pt idx="53972">
                  <c:v>1.8995569999999999</c:v>
                </c:pt>
                <c:pt idx="53973">
                  <c:v>1.886037</c:v>
                </c:pt>
                <c:pt idx="53974">
                  <c:v>1.8919109999999999</c:v>
                </c:pt>
                <c:pt idx="53975">
                  <c:v>1.874055</c:v>
                </c:pt>
                <c:pt idx="53976">
                  <c:v>1.8760600000000001</c:v>
                </c:pt>
                <c:pt idx="53977">
                  <c:v>1.85934</c:v>
                </c:pt>
                <c:pt idx="53978">
                  <c:v>1.84392</c:v>
                </c:pt>
                <c:pt idx="53979">
                  <c:v>1.83009</c:v>
                </c:pt>
                <c:pt idx="53980">
                  <c:v>1.8173349999999999</c:v>
                </c:pt>
                <c:pt idx="53981">
                  <c:v>1.824667</c:v>
                </c:pt>
                <c:pt idx="53982">
                  <c:v>1.8202039999999999</c:v>
                </c:pt>
                <c:pt idx="53983">
                  <c:v>1.8282339999999999</c:v>
                </c:pt>
                <c:pt idx="53984">
                  <c:v>1.8305149999999999</c:v>
                </c:pt>
                <c:pt idx="53985">
                  <c:v>1.8462609999999999</c:v>
                </c:pt>
                <c:pt idx="53986">
                  <c:v>1.865615</c:v>
                </c:pt>
                <c:pt idx="53987">
                  <c:v>1.869345</c:v>
                </c:pt>
                <c:pt idx="53988">
                  <c:v>1.8715930000000001</c:v>
                </c:pt>
                <c:pt idx="53989">
                  <c:v>1.887929</c:v>
                </c:pt>
                <c:pt idx="53990">
                  <c:v>1.8882620000000001</c:v>
                </c:pt>
                <c:pt idx="53991">
                  <c:v>1.895602</c:v>
                </c:pt>
                <c:pt idx="53992">
                  <c:v>1.895402</c:v>
                </c:pt>
                <c:pt idx="53993">
                  <c:v>1.8936470000000001</c:v>
                </c:pt>
                <c:pt idx="53994">
                  <c:v>1.8968229999999999</c:v>
                </c:pt>
                <c:pt idx="53995">
                  <c:v>1.9131480000000001</c:v>
                </c:pt>
                <c:pt idx="53996">
                  <c:v>1.924383</c:v>
                </c:pt>
                <c:pt idx="53997">
                  <c:v>1.951762</c:v>
                </c:pt>
                <c:pt idx="53998">
                  <c:v>1.945567</c:v>
                </c:pt>
                <c:pt idx="53999">
                  <c:v>1.9166339999999999</c:v>
                </c:pt>
                <c:pt idx="54000">
                  <c:v>1.9098820000000001</c:v>
                </c:pt>
                <c:pt idx="54001">
                  <c:v>1.9089259999999999</c:v>
                </c:pt>
                <c:pt idx="54002">
                  <c:v>1.9069229999999999</c:v>
                </c:pt>
                <c:pt idx="54003">
                  <c:v>1.9030629999999999</c:v>
                </c:pt>
                <c:pt idx="54004">
                  <c:v>1.9022840000000001</c:v>
                </c:pt>
                <c:pt idx="54005">
                  <c:v>1.880552</c:v>
                </c:pt>
                <c:pt idx="54006">
                  <c:v>1.8835379999999999</c:v>
                </c:pt>
                <c:pt idx="54007">
                  <c:v>1.864501</c:v>
                </c:pt>
                <c:pt idx="54008">
                  <c:v>1.854749</c:v>
                </c:pt>
                <c:pt idx="54009">
                  <c:v>1.834338</c:v>
                </c:pt>
                <c:pt idx="54010">
                  <c:v>1.832741</c:v>
                </c:pt>
                <c:pt idx="54011">
                  <c:v>1.8046390000000001</c:v>
                </c:pt>
                <c:pt idx="54012">
                  <c:v>1.875739</c:v>
                </c:pt>
                <c:pt idx="54013">
                  <c:v>1.8818569999999999</c:v>
                </c:pt>
                <c:pt idx="54014">
                  <c:v>1.930947</c:v>
                </c:pt>
                <c:pt idx="54015">
                  <c:v>2.0265939999999998</c:v>
                </c:pt>
                <c:pt idx="54016">
                  <c:v>2.0903610000000001</c:v>
                </c:pt>
                <c:pt idx="54017">
                  <c:v>2.156161</c:v>
                </c:pt>
                <c:pt idx="54018">
                  <c:v>2.4429400000000001</c:v>
                </c:pt>
                <c:pt idx="54019">
                  <c:v>2.5070009999999998</c:v>
                </c:pt>
                <c:pt idx="54020">
                  <c:v>2.5681859999999999</c:v>
                </c:pt>
                <c:pt idx="54021">
                  <c:v>2.5706690000000001</c:v>
                </c:pt>
                <c:pt idx="54022">
                  <c:v>2.5760429999999999</c:v>
                </c:pt>
                <c:pt idx="54023">
                  <c:v>2.5595620000000001</c:v>
                </c:pt>
                <c:pt idx="54024">
                  <c:v>2.4608759999999998</c:v>
                </c:pt>
                <c:pt idx="54025">
                  <c:v>2.3922669999999999</c:v>
                </c:pt>
                <c:pt idx="54026">
                  <c:v>2.3159179999999999</c:v>
                </c:pt>
                <c:pt idx="54027">
                  <c:v>2.249803</c:v>
                </c:pt>
                <c:pt idx="54028">
                  <c:v>2.2304400000000002</c:v>
                </c:pt>
                <c:pt idx="54029">
                  <c:v>2.1935009999999999</c:v>
                </c:pt>
                <c:pt idx="54030">
                  <c:v>2.1900879999999998</c:v>
                </c:pt>
                <c:pt idx="54031">
                  <c:v>2.1880480000000002</c:v>
                </c:pt>
                <c:pt idx="54032">
                  <c:v>2.2649720000000002</c:v>
                </c:pt>
                <c:pt idx="54033">
                  <c:v>2.2675860000000001</c:v>
                </c:pt>
                <c:pt idx="54034">
                  <c:v>2.2605629999999999</c:v>
                </c:pt>
                <c:pt idx="54035">
                  <c:v>2.2731080000000001</c:v>
                </c:pt>
                <c:pt idx="54036">
                  <c:v>2.262778</c:v>
                </c:pt>
                <c:pt idx="54037">
                  <c:v>2.2532939999999999</c:v>
                </c:pt>
                <c:pt idx="54038">
                  <c:v>2.2416649999999998</c:v>
                </c:pt>
                <c:pt idx="54039">
                  <c:v>2.2400570000000002</c:v>
                </c:pt>
                <c:pt idx="54040">
                  <c:v>2.2122220000000001</c:v>
                </c:pt>
                <c:pt idx="54041">
                  <c:v>2.1944699999999999</c:v>
                </c:pt>
                <c:pt idx="54042">
                  <c:v>2.1712009999999999</c:v>
                </c:pt>
                <c:pt idx="54043">
                  <c:v>2.1127310000000001</c:v>
                </c:pt>
                <c:pt idx="54044">
                  <c:v>2.0849470000000001</c:v>
                </c:pt>
                <c:pt idx="54045">
                  <c:v>2.0599120000000002</c:v>
                </c:pt>
                <c:pt idx="54046">
                  <c:v>2.0538120000000002</c:v>
                </c:pt>
                <c:pt idx="54047">
                  <c:v>2.0192510000000001</c:v>
                </c:pt>
                <c:pt idx="54048">
                  <c:v>2.021766</c:v>
                </c:pt>
                <c:pt idx="54049">
                  <c:v>2.037817</c:v>
                </c:pt>
                <c:pt idx="54050">
                  <c:v>2.0442040000000001</c:v>
                </c:pt>
                <c:pt idx="54051">
                  <c:v>2.0404610000000001</c:v>
                </c:pt>
                <c:pt idx="54052">
                  <c:v>2.0442900000000002</c:v>
                </c:pt>
                <c:pt idx="54053">
                  <c:v>2.0437609999999999</c:v>
                </c:pt>
                <c:pt idx="54054">
                  <c:v>2.0091600000000001</c:v>
                </c:pt>
                <c:pt idx="54055">
                  <c:v>2.0189879999999998</c:v>
                </c:pt>
                <c:pt idx="54056">
                  <c:v>2.0110749999999999</c:v>
                </c:pt>
                <c:pt idx="54057">
                  <c:v>2.0068769999999998</c:v>
                </c:pt>
                <c:pt idx="54058">
                  <c:v>2.0026259999999998</c:v>
                </c:pt>
                <c:pt idx="54059">
                  <c:v>2.0068419999999998</c:v>
                </c:pt>
                <c:pt idx="54060">
                  <c:v>2.0103</c:v>
                </c:pt>
                <c:pt idx="54061">
                  <c:v>1.9944040000000001</c:v>
                </c:pt>
                <c:pt idx="54062">
                  <c:v>1.997395</c:v>
                </c:pt>
                <c:pt idx="54063">
                  <c:v>2.0061360000000001</c:v>
                </c:pt>
                <c:pt idx="54064">
                  <c:v>2.0309300000000001</c:v>
                </c:pt>
                <c:pt idx="54065">
                  <c:v>2.0317729999999998</c:v>
                </c:pt>
                <c:pt idx="54066">
                  <c:v>1.9886790000000001</c:v>
                </c:pt>
                <c:pt idx="54067">
                  <c:v>2.0115639999999999</c:v>
                </c:pt>
                <c:pt idx="54068">
                  <c:v>2.0090789999999998</c:v>
                </c:pt>
                <c:pt idx="54069">
                  <c:v>1.973255</c:v>
                </c:pt>
                <c:pt idx="54070">
                  <c:v>1.960888</c:v>
                </c:pt>
                <c:pt idx="54071">
                  <c:v>1.9640839999999999</c:v>
                </c:pt>
                <c:pt idx="54072">
                  <c:v>1.9241060000000001</c:v>
                </c:pt>
                <c:pt idx="54073">
                  <c:v>1.9342379999999999</c:v>
                </c:pt>
                <c:pt idx="54074">
                  <c:v>1.94862</c:v>
                </c:pt>
                <c:pt idx="54075">
                  <c:v>1.94031</c:v>
                </c:pt>
                <c:pt idx="54076">
                  <c:v>1.9125639999999999</c:v>
                </c:pt>
                <c:pt idx="54077">
                  <c:v>1.921591</c:v>
                </c:pt>
                <c:pt idx="54078">
                  <c:v>1.905691</c:v>
                </c:pt>
                <c:pt idx="54079">
                  <c:v>1.9036379999999999</c:v>
                </c:pt>
                <c:pt idx="54080">
                  <c:v>1.8965259999999999</c:v>
                </c:pt>
                <c:pt idx="54081">
                  <c:v>1.896315</c:v>
                </c:pt>
                <c:pt idx="54082">
                  <c:v>1.907489</c:v>
                </c:pt>
                <c:pt idx="54083">
                  <c:v>1.912598</c:v>
                </c:pt>
                <c:pt idx="54084">
                  <c:v>1.8923669999999999</c:v>
                </c:pt>
                <c:pt idx="54085">
                  <c:v>1.9079820000000001</c:v>
                </c:pt>
                <c:pt idx="54086">
                  <c:v>1.9139919999999999</c:v>
                </c:pt>
                <c:pt idx="54087">
                  <c:v>1.921033</c:v>
                </c:pt>
                <c:pt idx="54088">
                  <c:v>1.919502</c:v>
                </c:pt>
                <c:pt idx="54089">
                  <c:v>1.907106</c:v>
                </c:pt>
                <c:pt idx="54090">
                  <c:v>1.8989579999999999</c:v>
                </c:pt>
                <c:pt idx="54091">
                  <c:v>1.923273</c:v>
                </c:pt>
                <c:pt idx="54092">
                  <c:v>1.9139189999999999</c:v>
                </c:pt>
                <c:pt idx="54093">
                  <c:v>1.9068670000000001</c:v>
                </c:pt>
                <c:pt idx="54094">
                  <c:v>1.8976230000000001</c:v>
                </c:pt>
                <c:pt idx="54095">
                  <c:v>1.896107</c:v>
                </c:pt>
                <c:pt idx="54096">
                  <c:v>1.8781890000000001</c:v>
                </c:pt>
                <c:pt idx="54097">
                  <c:v>1.876622</c:v>
                </c:pt>
                <c:pt idx="54098">
                  <c:v>1.8887970000000001</c:v>
                </c:pt>
                <c:pt idx="54099">
                  <c:v>1.8870750000000001</c:v>
                </c:pt>
                <c:pt idx="54100">
                  <c:v>1.881278</c:v>
                </c:pt>
                <c:pt idx="54101">
                  <c:v>1.8744289999999999</c:v>
                </c:pt>
                <c:pt idx="54102">
                  <c:v>1.893915</c:v>
                </c:pt>
                <c:pt idx="54103">
                  <c:v>1.8819630000000001</c:v>
                </c:pt>
                <c:pt idx="54104">
                  <c:v>1.8924270000000001</c:v>
                </c:pt>
                <c:pt idx="54105">
                  <c:v>1.8835550000000001</c:v>
                </c:pt>
                <c:pt idx="54106">
                  <c:v>1.89456</c:v>
                </c:pt>
                <c:pt idx="54107">
                  <c:v>1.896523</c:v>
                </c:pt>
                <c:pt idx="54108">
                  <c:v>1.897829</c:v>
                </c:pt>
                <c:pt idx="54109">
                  <c:v>1.874725</c:v>
                </c:pt>
                <c:pt idx="54110">
                  <c:v>1.8811340000000001</c:v>
                </c:pt>
                <c:pt idx="54111">
                  <c:v>1.906212</c:v>
                </c:pt>
                <c:pt idx="54112">
                  <c:v>1.90002</c:v>
                </c:pt>
                <c:pt idx="54113">
                  <c:v>1.8975</c:v>
                </c:pt>
                <c:pt idx="54114">
                  <c:v>1.9038740000000001</c:v>
                </c:pt>
                <c:pt idx="54115">
                  <c:v>1.9018699999999999</c:v>
                </c:pt>
                <c:pt idx="54116">
                  <c:v>1.904056</c:v>
                </c:pt>
                <c:pt idx="54117">
                  <c:v>1.9259390000000001</c:v>
                </c:pt>
                <c:pt idx="54118">
                  <c:v>2.1280570000000001</c:v>
                </c:pt>
                <c:pt idx="54119">
                  <c:v>2.5959349999999999</c:v>
                </c:pt>
                <c:pt idx="54120">
                  <c:v>2.6243080000000001</c:v>
                </c:pt>
                <c:pt idx="54121">
                  <c:v>2.6557559999999998</c:v>
                </c:pt>
                <c:pt idx="54122">
                  <c:v>2.6502180000000002</c:v>
                </c:pt>
                <c:pt idx="54123">
                  <c:v>2.6083470000000002</c:v>
                </c:pt>
                <c:pt idx="54124">
                  <c:v>2.540349</c:v>
                </c:pt>
                <c:pt idx="54125">
                  <c:v>2.402139</c:v>
                </c:pt>
                <c:pt idx="54126">
                  <c:v>2.3635570000000001</c:v>
                </c:pt>
                <c:pt idx="54127">
                  <c:v>2.29094</c:v>
                </c:pt>
                <c:pt idx="54128">
                  <c:v>2.2300330000000002</c:v>
                </c:pt>
                <c:pt idx="54129">
                  <c:v>2.2133690000000001</c:v>
                </c:pt>
                <c:pt idx="54130">
                  <c:v>2.2116630000000002</c:v>
                </c:pt>
                <c:pt idx="54131">
                  <c:v>2.2375769999999999</c:v>
                </c:pt>
                <c:pt idx="54132">
                  <c:v>2.353596</c:v>
                </c:pt>
                <c:pt idx="54133">
                  <c:v>2.3968820000000002</c:v>
                </c:pt>
                <c:pt idx="54134">
                  <c:v>2.4544619999999999</c:v>
                </c:pt>
                <c:pt idx="54135">
                  <c:v>2.523514</c:v>
                </c:pt>
                <c:pt idx="54136">
                  <c:v>2.7519670000000001</c:v>
                </c:pt>
                <c:pt idx="54137">
                  <c:v>2.8743370000000001</c:v>
                </c:pt>
                <c:pt idx="54138">
                  <c:v>3.0698449999999999</c:v>
                </c:pt>
                <c:pt idx="54139">
                  <c:v>2.9325000000000001</c:v>
                </c:pt>
                <c:pt idx="54140">
                  <c:v>2.9301650000000001</c:v>
                </c:pt>
                <c:pt idx="54141">
                  <c:v>2.8939189999999999</c:v>
                </c:pt>
                <c:pt idx="54142">
                  <c:v>2.861917</c:v>
                </c:pt>
                <c:pt idx="54143">
                  <c:v>2.7525170000000001</c:v>
                </c:pt>
                <c:pt idx="54144">
                  <c:v>2.7393909999999999</c:v>
                </c:pt>
                <c:pt idx="54145">
                  <c:v>2.6462479999999999</c:v>
                </c:pt>
                <c:pt idx="54146">
                  <c:v>2.6084179999999999</c:v>
                </c:pt>
                <c:pt idx="54147">
                  <c:v>2.5434939999999999</c:v>
                </c:pt>
                <c:pt idx="54148">
                  <c:v>2.4921519999999999</c:v>
                </c:pt>
                <c:pt idx="54149">
                  <c:v>2.4139430000000002</c:v>
                </c:pt>
                <c:pt idx="54150">
                  <c:v>2.4038460000000001</c:v>
                </c:pt>
                <c:pt idx="54151">
                  <c:v>2.3971049999999998</c:v>
                </c:pt>
                <c:pt idx="54152">
                  <c:v>2.3931749999999998</c:v>
                </c:pt>
                <c:pt idx="54153">
                  <c:v>2.392601</c:v>
                </c:pt>
                <c:pt idx="54154">
                  <c:v>2.4254799999999999</c:v>
                </c:pt>
                <c:pt idx="54155">
                  <c:v>2.412255</c:v>
                </c:pt>
                <c:pt idx="54156">
                  <c:v>2.4138519999999999</c:v>
                </c:pt>
                <c:pt idx="54157">
                  <c:v>2.4125779999999999</c:v>
                </c:pt>
                <c:pt idx="54158">
                  <c:v>2.3914279999999999</c:v>
                </c:pt>
                <c:pt idx="54159">
                  <c:v>2.3616959999999998</c:v>
                </c:pt>
                <c:pt idx="54160">
                  <c:v>2.328443</c:v>
                </c:pt>
                <c:pt idx="54161">
                  <c:v>2.2589199999999998</c:v>
                </c:pt>
                <c:pt idx="54162">
                  <c:v>2.24993</c:v>
                </c:pt>
                <c:pt idx="54163">
                  <c:v>2.2157930000000001</c:v>
                </c:pt>
                <c:pt idx="54164">
                  <c:v>2.2018680000000002</c:v>
                </c:pt>
                <c:pt idx="54165">
                  <c:v>2.2096840000000002</c:v>
                </c:pt>
                <c:pt idx="54166">
                  <c:v>2.204895</c:v>
                </c:pt>
                <c:pt idx="54167">
                  <c:v>2.1842419999999998</c:v>
                </c:pt>
                <c:pt idx="54168">
                  <c:v>2.1862550000000001</c:v>
                </c:pt>
                <c:pt idx="54169">
                  <c:v>2.183087</c:v>
                </c:pt>
                <c:pt idx="54170">
                  <c:v>2.1567799999999999</c:v>
                </c:pt>
                <c:pt idx="54171">
                  <c:v>2.1534650000000002</c:v>
                </c:pt>
                <c:pt idx="54172">
                  <c:v>2.1613690000000001</c:v>
                </c:pt>
                <c:pt idx="54173">
                  <c:v>2.1272289999999998</c:v>
                </c:pt>
                <c:pt idx="54174">
                  <c:v>2.0611860000000002</c:v>
                </c:pt>
                <c:pt idx="54175">
                  <c:v>2.0527579999999999</c:v>
                </c:pt>
                <c:pt idx="54176">
                  <c:v>2.0465360000000001</c:v>
                </c:pt>
                <c:pt idx="54177">
                  <c:v>2.0441630000000002</c:v>
                </c:pt>
                <c:pt idx="54178">
                  <c:v>2.0534789999999998</c:v>
                </c:pt>
                <c:pt idx="54179">
                  <c:v>2.0774919999999999</c:v>
                </c:pt>
                <c:pt idx="54180">
                  <c:v>2.0761660000000002</c:v>
                </c:pt>
                <c:pt idx="54181">
                  <c:v>2.0563150000000001</c:v>
                </c:pt>
                <c:pt idx="54182">
                  <c:v>2.0565060000000002</c:v>
                </c:pt>
                <c:pt idx="54183">
                  <c:v>2.0473140000000001</c:v>
                </c:pt>
                <c:pt idx="54184">
                  <c:v>2.0301900000000002</c:v>
                </c:pt>
                <c:pt idx="54185">
                  <c:v>2.0509200000000001</c:v>
                </c:pt>
                <c:pt idx="54186">
                  <c:v>2.0464730000000002</c:v>
                </c:pt>
                <c:pt idx="54187">
                  <c:v>2.0355669999999999</c:v>
                </c:pt>
                <c:pt idx="54188">
                  <c:v>2.0381870000000002</c:v>
                </c:pt>
                <c:pt idx="54189">
                  <c:v>2.0323500000000001</c:v>
                </c:pt>
                <c:pt idx="54190">
                  <c:v>2.0319530000000001</c:v>
                </c:pt>
                <c:pt idx="54191">
                  <c:v>2.0278960000000001</c:v>
                </c:pt>
                <c:pt idx="54192">
                  <c:v>2.025147</c:v>
                </c:pt>
                <c:pt idx="54193">
                  <c:v>2.0559660000000002</c:v>
                </c:pt>
                <c:pt idx="54194">
                  <c:v>2.0219969999999998</c:v>
                </c:pt>
                <c:pt idx="54195">
                  <c:v>2.0109810000000001</c:v>
                </c:pt>
                <c:pt idx="54196">
                  <c:v>1.987182</c:v>
                </c:pt>
                <c:pt idx="54197">
                  <c:v>1.994345</c:v>
                </c:pt>
                <c:pt idx="54198">
                  <c:v>1.992275</c:v>
                </c:pt>
                <c:pt idx="54199">
                  <c:v>2.0000429999999998</c:v>
                </c:pt>
                <c:pt idx="54200">
                  <c:v>2.0063870000000001</c:v>
                </c:pt>
                <c:pt idx="54201">
                  <c:v>2.011838</c:v>
                </c:pt>
                <c:pt idx="54202">
                  <c:v>2.0157880000000001</c:v>
                </c:pt>
                <c:pt idx="54203">
                  <c:v>2.0170460000000001</c:v>
                </c:pt>
                <c:pt idx="54204">
                  <c:v>2.022589</c:v>
                </c:pt>
                <c:pt idx="54205">
                  <c:v>2.0163289999999998</c:v>
                </c:pt>
                <c:pt idx="54206">
                  <c:v>2.0179659999999999</c:v>
                </c:pt>
                <c:pt idx="54207">
                  <c:v>2.0452309999999998</c:v>
                </c:pt>
                <c:pt idx="54208">
                  <c:v>2.052197</c:v>
                </c:pt>
                <c:pt idx="54209">
                  <c:v>2.0221239999999998</c:v>
                </c:pt>
                <c:pt idx="54210">
                  <c:v>2.0201229999999999</c:v>
                </c:pt>
                <c:pt idx="54211">
                  <c:v>2.0318339999999999</c:v>
                </c:pt>
                <c:pt idx="54212">
                  <c:v>2.0491389999999998</c:v>
                </c:pt>
                <c:pt idx="54213">
                  <c:v>2.0444599999999999</c:v>
                </c:pt>
                <c:pt idx="54214">
                  <c:v>2.0265209999999998</c:v>
                </c:pt>
                <c:pt idx="54215">
                  <c:v>2.020448</c:v>
                </c:pt>
                <c:pt idx="54216">
                  <c:v>2.0255390000000002</c:v>
                </c:pt>
                <c:pt idx="54217">
                  <c:v>2.0026250000000001</c:v>
                </c:pt>
                <c:pt idx="54218">
                  <c:v>1.9813529999999999</c:v>
                </c:pt>
                <c:pt idx="54219">
                  <c:v>1.981295</c:v>
                </c:pt>
                <c:pt idx="54220">
                  <c:v>1.9792130000000001</c:v>
                </c:pt>
                <c:pt idx="54221">
                  <c:v>1.984394</c:v>
                </c:pt>
                <c:pt idx="54222">
                  <c:v>1.9929840000000001</c:v>
                </c:pt>
                <c:pt idx="54223">
                  <c:v>1.9901610000000001</c:v>
                </c:pt>
                <c:pt idx="54224">
                  <c:v>1.9789000000000001</c:v>
                </c:pt>
                <c:pt idx="54225">
                  <c:v>1.9495720000000001</c:v>
                </c:pt>
                <c:pt idx="54226">
                  <c:v>1.9656709999999999</c:v>
                </c:pt>
                <c:pt idx="54227">
                  <c:v>1.974197</c:v>
                </c:pt>
                <c:pt idx="54228">
                  <c:v>1.965476</c:v>
                </c:pt>
                <c:pt idx="54229">
                  <c:v>1.9588019999999999</c:v>
                </c:pt>
                <c:pt idx="54230">
                  <c:v>1.961109</c:v>
                </c:pt>
                <c:pt idx="54231">
                  <c:v>1.949932</c:v>
                </c:pt>
                <c:pt idx="54232">
                  <c:v>1.9490270000000001</c:v>
                </c:pt>
                <c:pt idx="54233">
                  <c:v>1.947273</c:v>
                </c:pt>
                <c:pt idx="54234">
                  <c:v>1.9464520000000001</c:v>
                </c:pt>
                <c:pt idx="54235">
                  <c:v>1.9359360000000001</c:v>
                </c:pt>
                <c:pt idx="54236">
                  <c:v>1.924207</c:v>
                </c:pt>
                <c:pt idx="54237">
                  <c:v>1.916104</c:v>
                </c:pt>
                <c:pt idx="54238">
                  <c:v>1.923645</c:v>
                </c:pt>
                <c:pt idx="54239">
                  <c:v>1.9251929999999999</c:v>
                </c:pt>
                <c:pt idx="54240">
                  <c:v>1.9192979999999999</c:v>
                </c:pt>
                <c:pt idx="54241">
                  <c:v>1.9154800000000001</c:v>
                </c:pt>
                <c:pt idx="54242">
                  <c:v>1.913694</c:v>
                </c:pt>
                <c:pt idx="54243">
                  <c:v>1.9120680000000001</c:v>
                </c:pt>
                <c:pt idx="54244">
                  <c:v>1.9125430000000001</c:v>
                </c:pt>
                <c:pt idx="54245">
                  <c:v>1.8868419999999999</c:v>
                </c:pt>
                <c:pt idx="54246">
                  <c:v>1.880539</c:v>
                </c:pt>
                <c:pt idx="54247">
                  <c:v>1.8845890000000001</c:v>
                </c:pt>
                <c:pt idx="54248">
                  <c:v>1.874833</c:v>
                </c:pt>
                <c:pt idx="54249">
                  <c:v>1.8688800000000001</c:v>
                </c:pt>
                <c:pt idx="54250">
                  <c:v>1.872474</c:v>
                </c:pt>
                <c:pt idx="54251">
                  <c:v>1.8822760000000001</c:v>
                </c:pt>
                <c:pt idx="54252">
                  <c:v>1.8845270000000001</c:v>
                </c:pt>
                <c:pt idx="54253">
                  <c:v>1.8925399999999999</c:v>
                </c:pt>
                <c:pt idx="54254">
                  <c:v>1.891904</c:v>
                </c:pt>
                <c:pt idx="54255">
                  <c:v>1.8712249999999999</c:v>
                </c:pt>
                <c:pt idx="54256">
                  <c:v>1.863661</c:v>
                </c:pt>
                <c:pt idx="54257">
                  <c:v>1.8493280000000001</c:v>
                </c:pt>
                <c:pt idx="54258">
                  <c:v>1.8498829999999999</c:v>
                </c:pt>
                <c:pt idx="54259">
                  <c:v>1.8522149999999999</c:v>
                </c:pt>
                <c:pt idx="54260">
                  <c:v>1.8509899999999999</c:v>
                </c:pt>
                <c:pt idx="54261">
                  <c:v>1.8551</c:v>
                </c:pt>
                <c:pt idx="54262">
                  <c:v>1.866525</c:v>
                </c:pt>
                <c:pt idx="54263">
                  <c:v>1.853267</c:v>
                </c:pt>
                <c:pt idx="54264">
                  <c:v>1.8478030000000001</c:v>
                </c:pt>
                <c:pt idx="54265">
                  <c:v>1.841413</c:v>
                </c:pt>
                <c:pt idx="54266">
                  <c:v>1.8463000000000001</c:v>
                </c:pt>
                <c:pt idx="54267">
                  <c:v>1.844894</c:v>
                </c:pt>
                <c:pt idx="54268">
                  <c:v>1.8503449999999999</c:v>
                </c:pt>
                <c:pt idx="54269">
                  <c:v>1.855545</c:v>
                </c:pt>
                <c:pt idx="54270">
                  <c:v>1.8624039999999999</c:v>
                </c:pt>
                <c:pt idx="54271">
                  <c:v>1.8529139999999999</c:v>
                </c:pt>
                <c:pt idx="54272">
                  <c:v>1.8662920000000001</c:v>
                </c:pt>
                <c:pt idx="54273">
                  <c:v>1.8861410000000001</c:v>
                </c:pt>
                <c:pt idx="54274">
                  <c:v>1.8709499999999999</c:v>
                </c:pt>
                <c:pt idx="54275">
                  <c:v>1.830068</c:v>
                </c:pt>
                <c:pt idx="54276">
                  <c:v>1.8200369999999999</c:v>
                </c:pt>
                <c:pt idx="54277">
                  <c:v>1.8239909999999999</c:v>
                </c:pt>
                <c:pt idx="54278">
                  <c:v>1.8196220000000001</c:v>
                </c:pt>
                <c:pt idx="54279">
                  <c:v>1.838967</c:v>
                </c:pt>
                <c:pt idx="54280">
                  <c:v>1.826913</c:v>
                </c:pt>
                <c:pt idx="54281">
                  <c:v>1.827917</c:v>
                </c:pt>
                <c:pt idx="54282">
                  <c:v>1.8439319999999999</c:v>
                </c:pt>
                <c:pt idx="54283">
                  <c:v>1.8361179999999999</c:v>
                </c:pt>
                <c:pt idx="54284">
                  <c:v>1.830783</c:v>
                </c:pt>
                <c:pt idx="54285">
                  <c:v>1.8368469999999999</c:v>
                </c:pt>
                <c:pt idx="54286">
                  <c:v>1.8390409999999999</c:v>
                </c:pt>
                <c:pt idx="54287">
                  <c:v>1.8122050000000001</c:v>
                </c:pt>
                <c:pt idx="54288">
                  <c:v>1.8154619999999999</c:v>
                </c:pt>
                <c:pt idx="54289">
                  <c:v>1.829194</c:v>
                </c:pt>
                <c:pt idx="54290">
                  <c:v>1.8219540000000001</c:v>
                </c:pt>
                <c:pt idx="54291">
                  <c:v>1.8186469999999999</c:v>
                </c:pt>
                <c:pt idx="54292">
                  <c:v>1.8246340000000001</c:v>
                </c:pt>
                <c:pt idx="54293">
                  <c:v>1.8377220000000001</c:v>
                </c:pt>
                <c:pt idx="54294">
                  <c:v>1.8127930000000001</c:v>
                </c:pt>
                <c:pt idx="54295">
                  <c:v>1.8157730000000001</c:v>
                </c:pt>
                <c:pt idx="54296">
                  <c:v>1.8060529999999999</c:v>
                </c:pt>
                <c:pt idx="54297">
                  <c:v>1.8028679999999999</c:v>
                </c:pt>
                <c:pt idx="54298">
                  <c:v>1.7927729999999999</c:v>
                </c:pt>
                <c:pt idx="54299">
                  <c:v>1.787768</c:v>
                </c:pt>
                <c:pt idx="54300">
                  <c:v>1.788311</c:v>
                </c:pt>
                <c:pt idx="54301">
                  <c:v>1.8097620000000001</c:v>
                </c:pt>
                <c:pt idx="54302">
                  <c:v>1.8078380000000001</c:v>
                </c:pt>
                <c:pt idx="54303">
                  <c:v>1.817194</c:v>
                </c:pt>
                <c:pt idx="54304">
                  <c:v>1.801504</c:v>
                </c:pt>
                <c:pt idx="54305">
                  <c:v>1.796627</c:v>
                </c:pt>
                <c:pt idx="54306">
                  <c:v>1.7989949999999999</c:v>
                </c:pt>
                <c:pt idx="54307">
                  <c:v>1.776921</c:v>
                </c:pt>
                <c:pt idx="54308">
                  <c:v>1.7796099999999999</c:v>
                </c:pt>
                <c:pt idx="54309">
                  <c:v>1.787293</c:v>
                </c:pt>
                <c:pt idx="54310">
                  <c:v>1.776154</c:v>
                </c:pt>
                <c:pt idx="54311">
                  <c:v>1.796114</c:v>
                </c:pt>
                <c:pt idx="54312">
                  <c:v>1.79101</c:v>
                </c:pt>
                <c:pt idx="54313">
                  <c:v>1.8114920000000001</c:v>
                </c:pt>
                <c:pt idx="54314">
                  <c:v>1.8306450000000001</c:v>
                </c:pt>
                <c:pt idx="54315">
                  <c:v>1.817323</c:v>
                </c:pt>
                <c:pt idx="54316">
                  <c:v>1.801545</c:v>
                </c:pt>
                <c:pt idx="54317">
                  <c:v>1.795366</c:v>
                </c:pt>
                <c:pt idx="54318">
                  <c:v>1.797639</c:v>
                </c:pt>
                <c:pt idx="54319">
                  <c:v>1.806141</c:v>
                </c:pt>
                <c:pt idx="54320">
                  <c:v>1.8068759999999999</c:v>
                </c:pt>
                <c:pt idx="54321">
                  <c:v>1.7850919999999999</c:v>
                </c:pt>
                <c:pt idx="54322">
                  <c:v>1.8160689999999999</c:v>
                </c:pt>
                <c:pt idx="54323">
                  <c:v>1.824654</c:v>
                </c:pt>
                <c:pt idx="54324">
                  <c:v>1.830778</c:v>
                </c:pt>
                <c:pt idx="54325">
                  <c:v>1.8294159999999999</c:v>
                </c:pt>
                <c:pt idx="54326">
                  <c:v>1.826981</c:v>
                </c:pt>
                <c:pt idx="54327">
                  <c:v>1.8158380000000001</c:v>
                </c:pt>
                <c:pt idx="54328">
                  <c:v>1.8258529999999999</c:v>
                </c:pt>
                <c:pt idx="54329">
                  <c:v>1.8323160000000001</c:v>
                </c:pt>
                <c:pt idx="54330">
                  <c:v>1.8276939999999999</c:v>
                </c:pt>
                <c:pt idx="54331">
                  <c:v>1.8439190000000001</c:v>
                </c:pt>
                <c:pt idx="54332">
                  <c:v>1.8351820000000001</c:v>
                </c:pt>
                <c:pt idx="54333">
                  <c:v>1.8358000000000001</c:v>
                </c:pt>
                <c:pt idx="54334">
                  <c:v>1.849221</c:v>
                </c:pt>
                <c:pt idx="54335">
                  <c:v>1.8551070000000001</c:v>
                </c:pt>
                <c:pt idx="54336">
                  <c:v>1.8704209999999999</c:v>
                </c:pt>
                <c:pt idx="54337">
                  <c:v>1.8671850000000001</c:v>
                </c:pt>
                <c:pt idx="54338">
                  <c:v>1.8627100000000001</c:v>
                </c:pt>
                <c:pt idx="54339">
                  <c:v>1.864179</c:v>
                </c:pt>
                <c:pt idx="54340">
                  <c:v>1.86517</c:v>
                </c:pt>
                <c:pt idx="54341">
                  <c:v>1.8942300000000001</c:v>
                </c:pt>
                <c:pt idx="54342">
                  <c:v>1.8898520000000001</c:v>
                </c:pt>
                <c:pt idx="54343">
                  <c:v>1.886317</c:v>
                </c:pt>
                <c:pt idx="54344">
                  <c:v>1.8894610000000001</c:v>
                </c:pt>
                <c:pt idx="54345">
                  <c:v>1.9023969999999999</c:v>
                </c:pt>
                <c:pt idx="54346">
                  <c:v>1.8995249999999999</c:v>
                </c:pt>
                <c:pt idx="54347">
                  <c:v>1.9060280000000001</c:v>
                </c:pt>
                <c:pt idx="54348">
                  <c:v>1.90984</c:v>
                </c:pt>
                <c:pt idx="54349">
                  <c:v>1.9083760000000001</c:v>
                </c:pt>
                <c:pt idx="54350">
                  <c:v>1.907098</c:v>
                </c:pt>
                <c:pt idx="54351">
                  <c:v>1.9042239999999999</c:v>
                </c:pt>
                <c:pt idx="54352">
                  <c:v>1.9011100000000001</c:v>
                </c:pt>
                <c:pt idx="54353">
                  <c:v>1.8817649999999999</c:v>
                </c:pt>
                <c:pt idx="54354">
                  <c:v>1.8816310000000001</c:v>
                </c:pt>
                <c:pt idx="54355">
                  <c:v>1.87608</c:v>
                </c:pt>
                <c:pt idx="54356">
                  <c:v>1.854846</c:v>
                </c:pt>
                <c:pt idx="54357">
                  <c:v>1.869065</c:v>
                </c:pt>
                <c:pt idx="54358">
                  <c:v>1.868655</c:v>
                </c:pt>
                <c:pt idx="54359">
                  <c:v>1.8704130000000001</c:v>
                </c:pt>
                <c:pt idx="54360">
                  <c:v>1.8665909999999999</c:v>
                </c:pt>
                <c:pt idx="54361">
                  <c:v>1.8580140000000001</c:v>
                </c:pt>
                <c:pt idx="54362">
                  <c:v>1.8590199999999999</c:v>
                </c:pt>
                <c:pt idx="54363">
                  <c:v>1.8640330000000001</c:v>
                </c:pt>
                <c:pt idx="54364">
                  <c:v>1.8658699999999999</c:v>
                </c:pt>
                <c:pt idx="54365">
                  <c:v>1.8626389999999999</c:v>
                </c:pt>
                <c:pt idx="54366">
                  <c:v>1.869324</c:v>
                </c:pt>
                <c:pt idx="54367">
                  <c:v>1.8764430000000001</c:v>
                </c:pt>
                <c:pt idx="54368">
                  <c:v>1.8819049999999999</c:v>
                </c:pt>
                <c:pt idx="54369">
                  <c:v>1.87246</c:v>
                </c:pt>
                <c:pt idx="54370">
                  <c:v>1.863316</c:v>
                </c:pt>
                <c:pt idx="54371">
                  <c:v>1.8652340000000001</c:v>
                </c:pt>
                <c:pt idx="54372">
                  <c:v>1.8535870000000001</c:v>
                </c:pt>
                <c:pt idx="54373">
                  <c:v>1.8450420000000001</c:v>
                </c:pt>
                <c:pt idx="54374">
                  <c:v>1.851899</c:v>
                </c:pt>
                <c:pt idx="54375">
                  <c:v>1.850884</c:v>
                </c:pt>
                <c:pt idx="54376">
                  <c:v>1.8503849999999999</c:v>
                </c:pt>
                <c:pt idx="54377">
                  <c:v>1.8518539999999999</c:v>
                </c:pt>
                <c:pt idx="54378">
                  <c:v>1.867256</c:v>
                </c:pt>
                <c:pt idx="54379">
                  <c:v>1.8625529999999999</c:v>
                </c:pt>
                <c:pt idx="54380">
                  <c:v>1.8699680000000001</c:v>
                </c:pt>
                <c:pt idx="54381">
                  <c:v>1.8704209999999999</c:v>
                </c:pt>
                <c:pt idx="54382">
                  <c:v>1.885105</c:v>
                </c:pt>
                <c:pt idx="54383">
                  <c:v>1.8736820000000001</c:v>
                </c:pt>
                <c:pt idx="54384">
                  <c:v>1.8858649999999999</c:v>
                </c:pt>
                <c:pt idx="54385">
                  <c:v>1.8807970000000001</c:v>
                </c:pt>
                <c:pt idx="54386">
                  <c:v>1.8824050000000001</c:v>
                </c:pt>
                <c:pt idx="54387">
                  <c:v>1.8786719999999999</c:v>
                </c:pt>
                <c:pt idx="54388">
                  <c:v>1.873685</c:v>
                </c:pt>
                <c:pt idx="54389">
                  <c:v>1.8724479999999999</c:v>
                </c:pt>
                <c:pt idx="54390">
                  <c:v>1.866946</c:v>
                </c:pt>
                <c:pt idx="54391">
                  <c:v>1.868492</c:v>
                </c:pt>
                <c:pt idx="54392">
                  <c:v>1.8604270000000001</c:v>
                </c:pt>
                <c:pt idx="54393">
                  <c:v>1.8545039999999999</c:v>
                </c:pt>
                <c:pt idx="54394">
                  <c:v>1.847837</c:v>
                </c:pt>
                <c:pt idx="54395">
                  <c:v>1.845777</c:v>
                </c:pt>
                <c:pt idx="54396">
                  <c:v>1.873227</c:v>
                </c:pt>
                <c:pt idx="54397">
                  <c:v>1.878074</c:v>
                </c:pt>
                <c:pt idx="54398">
                  <c:v>1.8477870000000001</c:v>
                </c:pt>
                <c:pt idx="54399">
                  <c:v>1.8512459999999999</c:v>
                </c:pt>
                <c:pt idx="54400">
                  <c:v>1.8512200000000001</c:v>
                </c:pt>
                <c:pt idx="54401">
                  <c:v>1.850673</c:v>
                </c:pt>
                <c:pt idx="54402">
                  <c:v>1.8271569999999999</c:v>
                </c:pt>
                <c:pt idx="54403">
                  <c:v>1.844803</c:v>
                </c:pt>
                <c:pt idx="54404">
                  <c:v>1.912463</c:v>
                </c:pt>
                <c:pt idx="54405">
                  <c:v>1.8545640000000001</c:v>
                </c:pt>
                <c:pt idx="54406">
                  <c:v>1.8559369999999999</c:v>
                </c:pt>
                <c:pt idx="54407">
                  <c:v>1.8518410000000001</c:v>
                </c:pt>
                <c:pt idx="54408">
                  <c:v>1.8037259999999999</c:v>
                </c:pt>
                <c:pt idx="54409">
                  <c:v>1.824835</c:v>
                </c:pt>
                <c:pt idx="54410">
                  <c:v>1.8587739999999999</c:v>
                </c:pt>
                <c:pt idx="54411">
                  <c:v>1.8574489999999999</c:v>
                </c:pt>
                <c:pt idx="54412">
                  <c:v>1.8497429999999999</c:v>
                </c:pt>
                <c:pt idx="54413">
                  <c:v>1.845926</c:v>
                </c:pt>
                <c:pt idx="54414">
                  <c:v>1.8295140000000001</c:v>
                </c:pt>
                <c:pt idx="54415">
                  <c:v>1.83419</c:v>
                </c:pt>
                <c:pt idx="54416">
                  <c:v>1.8214729999999999</c:v>
                </c:pt>
                <c:pt idx="54417">
                  <c:v>1.831666</c:v>
                </c:pt>
                <c:pt idx="54418">
                  <c:v>1.843928</c:v>
                </c:pt>
                <c:pt idx="54419">
                  <c:v>1.8454390000000001</c:v>
                </c:pt>
                <c:pt idx="54420">
                  <c:v>1.8427180000000001</c:v>
                </c:pt>
                <c:pt idx="54421">
                  <c:v>1.8210249999999999</c:v>
                </c:pt>
                <c:pt idx="54422">
                  <c:v>1.8260879999999999</c:v>
                </c:pt>
                <c:pt idx="54423">
                  <c:v>1.818967</c:v>
                </c:pt>
                <c:pt idx="54424">
                  <c:v>1.8240700000000001</c:v>
                </c:pt>
                <c:pt idx="54425">
                  <c:v>1.8220130000000001</c:v>
                </c:pt>
                <c:pt idx="54426">
                  <c:v>1.824784</c:v>
                </c:pt>
                <c:pt idx="54427">
                  <c:v>1.8125899999999999</c:v>
                </c:pt>
                <c:pt idx="54428">
                  <c:v>1.8173569999999999</c:v>
                </c:pt>
                <c:pt idx="54429">
                  <c:v>1.8155399999999999</c:v>
                </c:pt>
                <c:pt idx="54430">
                  <c:v>1.831413</c:v>
                </c:pt>
                <c:pt idx="54431">
                  <c:v>1.8403609999999999</c:v>
                </c:pt>
                <c:pt idx="54432">
                  <c:v>1.843313</c:v>
                </c:pt>
                <c:pt idx="54433">
                  <c:v>1.841926</c:v>
                </c:pt>
                <c:pt idx="54434">
                  <c:v>1.8420840000000001</c:v>
                </c:pt>
                <c:pt idx="54435">
                  <c:v>1.8427960000000001</c:v>
                </c:pt>
                <c:pt idx="54436">
                  <c:v>1.8413649999999999</c:v>
                </c:pt>
                <c:pt idx="54437">
                  <c:v>1.872082</c:v>
                </c:pt>
                <c:pt idx="54438">
                  <c:v>1.8653329999999999</c:v>
                </c:pt>
                <c:pt idx="54439">
                  <c:v>1.8596649999999999</c:v>
                </c:pt>
                <c:pt idx="54440">
                  <c:v>1.8564830000000001</c:v>
                </c:pt>
                <c:pt idx="54441">
                  <c:v>1.8505499999999999</c:v>
                </c:pt>
                <c:pt idx="54442">
                  <c:v>1.8419099999999999</c:v>
                </c:pt>
                <c:pt idx="54443">
                  <c:v>1.8409450000000001</c:v>
                </c:pt>
                <c:pt idx="54444">
                  <c:v>1.8394649999999999</c:v>
                </c:pt>
                <c:pt idx="54445">
                  <c:v>1.836913</c:v>
                </c:pt>
                <c:pt idx="54446">
                  <c:v>1.843386</c:v>
                </c:pt>
                <c:pt idx="54447">
                  <c:v>1.8454630000000001</c:v>
                </c:pt>
                <c:pt idx="54448">
                  <c:v>1.885372</c:v>
                </c:pt>
                <c:pt idx="54449">
                  <c:v>1.875189</c:v>
                </c:pt>
                <c:pt idx="54450">
                  <c:v>1.864044</c:v>
                </c:pt>
                <c:pt idx="54451">
                  <c:v>1.8711709999999999</c:v>
                </c:pt>
                <c:pt idx="54452">
                  <c:v>1.8672839999999999</c:v>
                </c:pt>
                <c:pt idx="54453">
                  <c:v>1.852938</c:v>
                </c:pt>
                <c:pt idx="54454">
                  <c:v>1.85104</c:v>
                </c:pt>
                <c:pt idx="54455">
                  <c:v>1.8831709999999999</c:v>
                </c:pt>
                <c:pt idx="54456">
                  <c:v>1.884398</c:v>
                </c:pt>
                <c:pt idx="54457">
                  <c:v>1.8614329999999999</c:v>
                </c:pt>
                <c:pt idx="54458">
                  <c:v>1.8953230000000001</c:v>
                </c:pt>
                <c:pt idx="54459">
                  <c:v>1.850133</c:v>
                </c:pt>
                <c:pt idx="54460">
                  <c:v>1.856169</c:v>
                </c:pt>
                <c:pt idx="54461">
                  <c:v>1.869175</c:v>
                </c:pt>
                <c:pt idx="54462">
                  <c:v>1.871623</c:v>
                </c:pt>
                <c:pt idx="54463">
                  <c:v>1.866735</c:v>
                </c:pt>
                <c:pt idx="54464">
                  <c:v>1.866744</c:v>
                </c:pt>
                <c:pt idx="54465">
                  <c:v>1.881448</c:v>
                </c:pt>
                <c:pt idx="54466">
                  <c:v>1.8811450000000001</c:v>
                </c:pt>
                <c:pt idx="54467">
                  <c:v>1.9031629999999999</c:v>
                </c:pt>
                <c:pt idx="54468">
                  <c:v>1.8992199999999999</c:v>
                </c:pt>
                <c:pt idx="54469">
                  <c:v>1.885562</c:v>
                </c:pt>
                <c:pt idx="54470">
                  <c:v>1.8814439999999999</c:v>
                </c:pt>
                <c:pt idx="54471">
                  <c:v>1.901141</c:v>
                </c:pt>
                <c:pt idx="54472">
                  <c:v>1.8954470000000001</c:v>
                </c:pt>
                <c:pt idx="54473">
                  <c:v>1.8893009999999999</c:v>
                </c:pt>
                <c:pt idx="54474">
                  <c:v>1.8688229999999999</c:v>
                </c:pt>
                <c:pt idx="54475">
                  <c:v>1.8849590000000001</c:v>
                </c:pt>
                <c:pt idx="54476">
                  <c:v>1.8779429999999999</c:v>
                </c:pt>
                <c:pt idx="54477">
                  <c:v>1.8847640000000001</c:v>
                </c:pt>
                <c:pt idx="54478">
                  <c:v>1.8933599999999999</c:v>
                </c:pt>
                <c:pt idx="54479">
                  <c:v>1.8737729999999999</c:v>
                </c:pt>
                <c:pt idx="54480">
                  <c:v>1.8581749999999999</c:v>
                </c:pt>
                <c:pt idx="54481">
                  <c:v>1.869642</c:v>
                </c:pt>
                <c:pt idx="54482">
                  <c:v>1.859248</c:v>
                </c:pt>
                <c:pt idx="54483">
                  <c:v>1.8619790000000001</c:v>
                </c:pt>
                <c:pt idx="54484">
                  <c:v>1.8555900000000001</c:v>
                </c:pt>
                <c:pt idx="54485">
                  <c:v>1.853137</c:v>
                </c:pt>
                <c:pt idx="54486">
                  <c:v>1.8527830000000001</c:v>
                </c:pt>
                <c:pt idx="54487">
                  <c:v>1.8530580000000001</c:v>
                </c:pt>
                <c:pt idx="54488">
                  <c:v>1.8534710000000001</c:v>
                </c:pt>
                <c:pt idx="54489">
                  <c:v>1.858509</c:v>
                </c:pt>
                <c:pt idx="54490">
                  <c:v>1.871623</c:v>
                </c:pt>
                <c:pt idx="54491">
                  <c:v>1.873397</c:v>
                </c:pt>
                <c:pt idx="54492">
                  <c:v>1.8931929999999999</c:v>
                </c:pt>
                <c:pt idx="54493">
                  <c:v>1.895772</c:v>
                </c:pt>
                <c:pt idx="54494">
                  <c:v>1.885961</c:v>
                </c:pt>
                <c:pt idx="54495">
                  <c:v>1.882395</c:v>
                </c:pt>
                <c:pt idx="54496">
                  <c:v>1.8874390000000001</c:v>
                </c:pt>
                <c:pt idx="54497">
                  <c:v>1.9084369999999999</c:v>
                </c:pt>
                <c:pt idx="54498">
                  <c:v>1.905923</c:v>
                </c:pt>
                <c:pt idx="54499">
                  <c:v>1.9102030000000001</c:v>
                </c:pt>
                <c:pt idx="54500">
                  <c:v>1.9048670000000001</c:v>
                </c:pt>
                <c:pt idx="54501">
                  <c:v>1.9065019999999999</c:v>
                </c:pt>
                <c:pt idx="54502">
                  <c:v>1.907</c:v>
                </c:pt>
                <c:pt idx="54503">
                  <c:v>1.8812660000000001</c:v>
                </c:pt>
                <c:pt idx="54504">
                  <c:v>1.878665</c:v>
                </c:pt>
                <c:pt idx="54505">
                  <c:v>1.8811420000000001</c:v>
                </c:pt>
                <c:pt idx="54506">
                  <c:v>1.8813279999999999</c:v>
                </c:pt>
                <c:pt idx="54507">
                  <c:v>1.888139</c:v>
                </c:pt>
                <c:pt idx="54508">
                  <c:v>1.899014</c:v>
                </c:pt>
                <c:pt idx="54509">
                  <c:v>1.889743</c:v>
                </c:pt>
                <c:pt idx="54510">
                  <c:v>1.8945320000000001</c:v>
                </c:pt>
                <c:pt idx="54511">
                  <c:v>1.889626</c:v>
                </c:pt>
                <c:pt idx="54512">
                  <c:v>1.8929210000000001</c:v>
                </c:pt>
                <c:pt idx="54513">
                  <c:v>1.8974960000000001</c:v>
                </c:pt>
                <c:pt idx="54514">
                  <c:v>1.8910709999999999</c:v>
                </c:pt>
                <c:pt idx="54515">
                  <c:v>1.8879790000000001</c:v>
                </c:pt>
                <c:pt idx="54516">
                  <c:v>1.8937980000000001</c:v>
                </c:pt>
                <c:pt idx="54517">
                  <c:v>1.872968</c:v>
                </c:pt>
                <c:pt idx="54518">
                  <c:v>1.877588</c:v>
                </c:pt>
                <c:pt idx="54519">
                  <c:v>1.878182</c:v>
                </c:pt>
                <c:pt idx="54520">
                  <c:v>1.895894</c:v>
                </c:pt>
                <c:pt idx="54521">
                  <c:v>1.8905149999999999</c:v>
                </c:pt>
                <c:pt idx="54522">
                  <c:v>1.8791690000000001</c:v>
                </c:pt>
                <c:pt idx="54523">
                  <c:v>1.856365</c:v>
                </c:pt>
                <c:pt idx="54524">
                  <c:v>1.8540859999999999</c:v>
                </c:pt>
                <c:pt idx="54525">
                  <c:v>1.8328960000000001</c:v>
                </c:pt>
                <c:pt idx="54526">
                  <c:v>1.8322400000000001</c:v>
                </c:pt>
                <c:pt idx="54527">
                  <c:v>1.8295090000000001</c:v>
                </c:pt>
                <c:pt idx="54528">
                  <c:v>1.829321</c:v>
                </c:pt>
                <c:pt idx="54529">
                  <c:v>1.830851</c:v>
                </c:pt>
                <c:pt idx="54530">
                  <c:v>1.825199</c:v>
                </c:pt>
                <c:pt idx="54531">
                  <c:v>1.830001</c:v>
                </c:pt>
                <c:pt idx="54532">
                  <c:v>1.835134</c:v>
                </c:pt>
                <c:pt idx="54533">
                  <c:v>1.83395</c:v>
                </c:pt>
                <c:pt idx="54534">
                  <c:v>1.8264800000000001</c:v>
                </c:pt>
                <c:pt idx="54535">
                  <c:v>1.8161229999999999</c:v>
                </c:pt>
                <c:pt idx="54536">
                  <c:v>1.799248</c:v>
                </c:pt>
                <c:pt idx="54537">
                  <c:v>1.793482</c:v>
                </c:pt>
                <c:pt idx="54538">
                  <c:v>1.7877559999999999</c:v>
                </c:pt>
                <c:pt idx="54539">
                  <c:v>1.7874559999999999</c:v>
                </c:pt>
                <c:pt idx="54540">
                  <c:v>1.791615</c:v>
                </c:pt>
                <c:pt idx="54541">
                  <c:v>1.78898</c:v>
                </c:pt>
                <c:pt idx="54542">
                  <c:v>1.7793810000000001</c:v>
                </c:pt>
                <c:pt idx="54543">
                  <c:v>1.7747219999999999</c:v>
                </c:pt>
                <c:pt idx="54544">
                  <c:v>1.7741709999999999</c:v>
                </c:pt>
                <c:pt idx="54545">
                  <c:v>1.7798780000000001</c:v>
                </c:pt>
                <c:pt idx="54546">
                  <c:v>1.776526</c:v>
                </c:pt>
                <c:pt idx="54547">
                  <c:v>1.7592460000000001</c:v>
                </c:pt>
                <c:pt idx="54548">
                  <c:v>1.7485120000000001</c:v>
                </c:pt>
                <c:pt idx="54549">
                  <c:v>1.745663</c:v>
                </c:pt>
                <c:pt idx="54550">
                  <c:v>1.7454499999999999</c:v>
                </c:pt>
                <c:pt idx="54551">
                  <c:v>1.7413540000000001</c:v>
                </c:pt>
                <c:pt idx="54552">
                  <c:v>1.7164010000000001</c:v>
                </c:pt>
                <c:pt idx="54553">
                  <c:v>1.711298</c:v>
                </c:pt>
                <c:pt idx="54554">
                  <c:v>1.706351</c:v>
                </c:pt>
                <c:pt idx="54555">
                  <c:v>1.701427</c:v>
                </c:pt>
                <c:pt idx="54556">
                  <c:v>1.69696</c:v>
                </c:pt>
                <c:pt idx="54557">
                  <c:v>1.6922010000000001</c:v>
                </c:pt>
                <c:pt idx="54558">
                  <c:v>1.6963550000000001</c:v>
                </c:pt>
                <c:pt idx="54559">
                  <c:v>1.6939439999999999</c:v>
                </c:pt>
                <c:pt idx="54560">
                  <c:v>1.6836310000000001</c:v>
                </c:pt>
                <c:pt idx="54561">
                  <c:v>1.678561</c:v>
                </c:pt>
                <c:pt idx="54562">
                  <c:v>1.6522319999999999</c:v>
                </c:pt>
                <c:pt idx="54563">
                  <c:v>1.6617470000000001</c:v>
                </c:pt>
                <c:pt idx="54564">
                  <c:v>1.662364</c:v>
                </c:pt>
                <c:pt idx="54565">
                  <c:v>1.6698139999999999</c:v>
                </c:pt>
                <c:pt idx="54566">
                  <c:v>1.6852990000000001</c:v>
                </c:pt>
                <c:pt idx="54567">
                  <c:v>1.676277</c:v>
                </c:pt>
                <c:pt idx="54568">
                  <c:v>1.6751450000000001</c:v>
                </c:pt>
                <c:pt idx="54569">
                  <c:v>1.659146</c:v>
                </c:pt>
                <c:pt idx="54570">
                  <c:v>1.6780459999999999</c:v>
                </c:pt>
                <c:pt idx="54571">
                  <c:v>1.6763060000000001</c:v>
                </c:pt>
                <c:pt idx="54572">
                  <c:v>1.6742410000000001</c:v>
                </c:pt>
                <c:pt idx="54573">
                  <c:v>1.681627</c:v>
                </c:pt>
                <c:pt idx="54574">
                  <c:v>1.6673819999999999</c:v>
                </c:pt>
                <c:pt idx="54575">
                  <c:v>1.6574500000000001</c:v>
                </c:pt>
                <c:pt idx="54576">
                  <c:v>1.643972</c:v>
                </c:pt>
                <c:pt idx="54577">
                  <c:v>1.649573</c:v>
                </c:pt>
                <c:pt idx="54578">
                  <c:v>1.654598</c:v>
                </c:pt>
                <c:pt idx="54579">
                  <c:v>1.6623969999999999</c:v>
                </c:pt>
                <c:pt idx="54580">
                  <c:v>1.6626609999999999</c:v>
                </c:pt>
                <c:pt idx="54581">
                  <c:v>1.6682900000000001</c:v>
                </c:pt>
                <c:pt idx="54582">
                  <c:v>1.673797</c:v>
                </c:pt>
                <c:pt idx="54583">
                  <c:v>1.6708130000000001</c:v>
                </c:pt>
                <c:pt idx="54584">
                  <c:v>1.6695180000000001</c:v>
                </c:pt>
                <c:pt idx="54585">
                  <c:v>1.678885</c:v>
                </c:pt>
                <c:pt idx="54586">
                  <c:v>1.6792469999999999</c:v>
                </c:pt>
                <c:pt idx="54587">
                  <c:v>1.7348170000000001</c:v>
                </c:pt>
                <c:pt idx="54588">
                  <c:v>1.72306</c:v>
                </c:pt>
                <c:pt idx="54589">
                  <c:v>1.6650910000000001</c:v>
                </c:pt>
                <c:pt idx="54590">
                  <c:v>1.7050920000000001</c:v>
                </c:pt>
                <c:pt idx="54591">
                  <c:v>1.7006920000000001</c:v>
                </c:pt>
                <c:pt idx="54592">
                  <c:v>1.696609</c:v>
                </c:pt>
                <c:pt idx="54593">
                  <c:v>1.6957990000000001</c:v>
                </c:pt>
                <c:pt idx="54594">
                  <c:v>1.6948570000000001</c:v>
                </c:pt>
                <c:pt idx="54595">
                  <c:v>1.698075</c:v>
                </c:pt>
                <c:pt idx="54596">
                  <c:v>1.712469</c:v>
                </c:pt>
                <c:pt idx="54597">
                  <c:v>1.699729</c:v>
                </c:pt>
                <c:pt idx="54598">
                  <c:v>1.7093419999999999</c:v>
                </c:pt>
                <c:pt idx="54599">
                  <c:v>1.707352</c:v>
                </c:pt>
                <c:pt idx="54600">
                  <c:v>1.6858409999999999</c:v>
                </c:pt>
                <c:pt idx="54601">
                  <c:v>1.7021109999999999</c:v>
                </c:pt>
                <c:pt idx="54602">
                  <c:v>1.705311</c:v>
                </c:pt>
                <c:pt idx="54603">
                  <c:v>1.7084980000000001</c:v>
                </c:pt>
                <c:pt idx="54604">
                  <c:v>1.70703</c:v>
                </c:pt>
                <c:pt idx="54605">
                  <c:v>1.7097039999999999</c:v>
                </c:pt>
                <c:pt idx="54606">
                  <c:v>1.7093130000000001</c:v>
                </c:pt>
                <c:pt idx="54607">
                  <c:v>1.710164</c:v>
                </c:pt>
                <c:pt idx="54608">
                  <c:v>1.72539</c:v>
                </c:pt>
                <c:pt idx="54609">
                  <c:v>1.743741</c:v>
                </c:pt>
                <c:pt idx="54610">
                  <c:v>1.7339629999999999</c:v>
                </c:pt>
                <c:pt idx="54611">
                  <c:v>1.7338</c:v>
                </c:pt>
                <c:pt idx="54612">
                  <c:v>1.7388079999999999</c:v>
                </c:pt>
                <c:pt idx="54613">
                  <c:v>1.7331209999999999</c:v>
                </c:pt>
                <c:pt idx="54614">
                  <c:v>1.7371490000000001</c:v>
                </c:pt>
                <c:pt idx="54615">
                  <c:v>1.7284790000000001</c:v>
                </c:pt>
                <c:pt idx="54616">
                  <c:v>1.7375579999999999</c:v>
                </c:pt>
                <c:pt idx="54617">
                  <c:v>1.7420279999999999</c:v>
                </c:pt>
                <c:pt idx="54618">
                  <c:v>1.7478149999999999</c:v>
                </c:pt>
                <c:pt idx="54619">
                  <c:v>1.76505</c:v>
                </c:pt>
                <c:pt idx="54620">
                  <c:v>1.7790490000000001</c:v>
                </c:pt>
                <c:pt idx="54621">
                  <c:v>1.7779400000000001</c:v>
                </c:pt>
                <c:pt idx="54622">
                  <c:v>1.768405</c:v>
                </c:pt>
                <c:pt idx="54623">
                  <c:v>1.773882</c:v>
                </c:pt>
                <c:pt idx="54624">
                  <c:v>1.782967</c:v>
                </c:pt>
                <c:pt idx="54625">
                  <c:v>1.7801549999999999</c:v>
                </c:pt>
                <c:pt idx="54626">
                  <c:v>1.7883640000000001</c:v>
                </c:pt>
                <c:pt idx="54627">
                  <c:v>1.7928850000000001</c:v>
                </c:pt>
                <c:pt idx="54628">
                  <c:v>1.796508</c:v>
                </c:pt>
                <c:pt idx="54629">
                  <c:v>1.8251120000000001</c:v>
                </c:pt>
                <c:pt idx="54630">
                  <c:v>1.8174650000000001</c:v>
                </c:pt>
                <c:pt idx="54631">
                  <c:v>1.835755</c:v>
                </c:pt>
                <c:pt idx="54632">
                  <c:v>1.8396110000000001</c:v>
                </c:pt>
                <c:pt idx="54633">
                  <c:v>1.853847</c:v>
                </c:pt>
                <c:pt idx="54634">
                  <c:v>1.8446229999999999</c:v>
                </c:pt>
                <c:pt idx="54635">
                  <c:v>1.856635</c:v>
                </c:pt>
                <c:pt idx="54636">
                  <c:v>1.849194</c:v>
                </c:pt>
                <c:pt idx="54637">
                  <c:v>1.848214</c:v>
                </c:pt>
                <c:pt idx="54638">
                  <c:v>1.832077</c:v>
                </c:pt>
                <c:pt idx="54639">
                  <c:v>1.833833</c:v>
                </c:pt>
                <c:pt idx="54640">
                  <c:v>1.8349880000000001</c:v>
                </c:pt>
                <c:pt idx="54641">
                  <c:v>1.8428370000000001</c:v>
                </c:pt>
                <c:pt idx="54642">
                  <c:v>1.8418620000000001</c:v>
                </c:pt>
                <c:pt idx="54643">
                  <c:v>1.8308549999999999</c:v>
                </c:pt>
                <c:pt idx="54644">
                  <c:v>1.8199050000000001</c:v>
                </c:pt>
                <c:pt idx="54645">
                  <c:v>1.8253760000000001</c:v>
                </c:pt>
                <c:pt idx="54646">
                  <c:v>1.8236399999999999</c:v>
                </c:pt>
                <c:pt idx="54647">
                  <c:v>1.822524</c:v>
                </c:pt>
                <c:pt idx="54648">
                  <c:v>1.8305089999999999</c:v>
                </c:pt>
                <c:pt idx="54649">
                  <c:v>1.8374330000000001</c:v>
                </c:pt>
                <c:pt idx="54650">
                  <c:v>1.8259289999999999</c:v>
                </c:pt>
                <c:pt idx="54651">
                  <c:v>1.8439369999999999</c:v>
                </c:pt>
                <c:pt idx="54652">
                  <c:v>1.8493980000000001</c:v>
                </c:pt>
                <c:pt idx="54653">
                  <c:v>1.855003</c:v>
                </c:pt>
                <c:pt idx="54654">
                  <c:v>1.857137</c:v>
                </c:pt>
                <c:pt idx="54655">
                  <c:v>1.852806</c:v>
                </c:pt>
                <c:pt idx="54656">
                  <c:v>1.8416440000000001</c:v>
                </c:pt>
                <c:pt idx="54657">
                  <c:v>1.8401270000000001</c:v>
                </c:pt>
                <c:pt idx="54658">
                  <c:v>1.832136</c:v>
                </c:pt>
                <c:pt idx="54659">
                  <c:v>1.841998</c:v>
                </c:pt>
                <c:pt idx="54660">
                  <c:v>1.845313</c:v>
                </c:pt>
                <c:pt idx="54661">
                  <c:v>1.8352170000000001</c:v>
                </c:pt>
                <c:pt idx="54662">
                  <c:v>1.8318559999999999</c:v>
                </c:pt>
                <c:pt idx="54663">
                  <c:v>1.820622</c:v>
                </c:pt>
                <c:pt idx="54664">
                  <c:v>1.8106120000000001</c:v>
                </c:pt>
                <c:pt idx="54665">
                  <c:v>1.808505</c:v>
                </c:pt>
                <c:pt idx="54666">
                  <c:v>1.8142430000000001</c:v>
                </c:pt>
                <c:pt idx="54667">
                  <c:v>1.8167340000000001</c:v>
                </c:pt>
                <c:pt idx="54668">
                  <c:v>1.8186929999999999</c:v>
                </c:pt>
                <c:pt idx="54669">
                  <c:v>1.826765</c:v>
                </c:pt>
                <c:pt idx="54670">
                  <c:v>1.8307869999999999</c:v>
                </c:pt>
                <c:pt idx="54671">
                  <c:v>1.8311470000000001</c:v>
                </c:pt>
                <c:pt idx="54672">
                  <c:v>1.828403</c:v>
                </c:pt>
                <c:pt idx="54673">
                  <c:v>1.8234140000000001</c:v>
                </c:pt>
                <c:pt idx="54674">
                  <c:v>1.8162700000000001</c:v>
                </c:pt>
                <c:pt idx="54675">
                  <c:v>1.8232839999999999</c:v>
                </c:pt>
                <c:pt idx="54676">
                  <c:v>1.816446</c:v>
                </c:pt>
                <c:pt idx="54677">
                  <c:v>1.803717</c:v>
                </c:pt>
                <c:pt idx="54678">
                  <c:v>1.7909109999999999</c:v>
                </c:pt>
                <c:pt idx="54679">
                  <c:v>1.7953330000000001</c:v>
                </c:pt>
                <c:pt idx="54680">
                  <c:v>1.795447</c:v>
                </c:pt>
                <c:pt idx="54681">
                  <c:v>1.796576</c:v>
                </c:pt>
                <c:pt idx="54682">
                  <c:v>1.8046219999999999</c:v>
                </c:pt>
                <c:pt idx="54683">
                  <c:v>1.80718</c:v>
                </c:pt>
                <c:pt idx="54684">
                  <c:v>1.8081849999999999</c:v>
                </c:pt>
                <c:pt idx="54685">
                  <c:v>1.8094460000000001</c:v>
                </c:pt>
                <c:pt idx="54686">
                  <c:v>1.818668</c:v>
                </c:pt>
                <c:pt idx="54687">
                  <c:v>1.818063</c:v>
                </c:pt>
                <c:pt idx="54688">
                  <c:v>1.8165469999999999</c:v>
                </c:pt>
                <c:pt idx="54689">
                  <c:v>1.8439909999999999</c:v>
                </c:pt>
                <c:pt idx="54690">
                  <c:v>1.844282</c:v>
                </c:pt>
                <c:pt idx="54691">
                  <c:v>1.829402</c:v>
                </c:pt>
                <c:pt idx="54692">
                  <c:v>1.8216680000000001</c:v>
                </c:pt>
                <c:pt idx="54693">
                  <c:v>1.807574</c:v>
                </c:pt>
                <c:pt idx="54694">
                  <c:v>1.804135</c:v>
                </c:pt>
                <c:pt idx="54695">
                  <c:v>1.803766</c:v>
                </c:pt>
                <c:pt idx="54696">
                  <c:v>1.813555</c:v>
                </c:pt>
                <c:pt idx="54697">
                  <c:v>1.801077</c:v>
                </c:pt>
                <c:pt idx="54698">
                  <c:v>1.7938510000000001</c:v>
                </c:pt>
                <c:pt idx="54699">
                  <c:v>1.7891300000000001</c:v>
                </c:pt>
                <c:pt idx="54700">
                  <c:v>1.7873190000000001</c:v>
                </c:pt>
                <c:pt idx="54701">
                  <c:v>1.78864</c:v>
                </c:pt>
                <c:pt idx="54702">
                  <c:v>1.801812</c:v>
                </c:pt>
                <c:pt idx="54703">
                  <c:v>1.796522</c:v>
                </c:pt>
                <c:pt idx="54704">
                  <c:v>1.778068</c:v>
                </c:pt>
                <c:pt idx="54705">
                  <c:v>1.781493</c:v>
                </c:pt>
                <c:pt idx="54706">
                  <c:v>1.7845340000000001</c:v>
                </c:pt>
                <c:pt idx="54707">
                  <c:v>1.7893600000000001</c:v>
                </c:pt>
                <c:pt idx="54708">
                  <c:v>1.7905340000000001</c:v>
                </c:pt>
                <c:pt idx="54709">
                  <c:v>1.793145</c:v>
                </c:pt>
                <c:pt idx="54710">
                  <c:v>1.795285</c:v>
                </c:pt>
                <c:pt idx="54711">
                  <c:v>1.79932</c:v>
                </c:pt>
                <c:pt idx="54712">
                  <c:v>1.796384</c:v>
                </c:pt>
                <c:pt idx="54713">
                  <c:v>1.806208</c:v>
                </c:pt>
                <c:pt idx="54714">
                  <c:v>1.8110010000000001</c:v>
                </c:pt>
                <c:pt idx="54715">
                  <c:v>1.8119510000000001</c:v>
                </c:pt>
                <c:pt idx="54716">
                  <c:v>1.805472</c:v>
                </c:pt>
                <c:pt idx="54717">
                  <c:v>1.7927599999999999</c:v>
                </c:pt>
                <c:pt idx="54718">
                  <c:v>1.7832969999999999</c:v>
                </c:pt>
                <c:pt idx="54719">
                  <c:v>1.798502</c:v>
                </c:pt>
                <c:pt idx="54720">
                  <c:v>1.794338</c:v>
                </c:pt>
                <c:pt idx="54721">
                  <c:v>1.79864</c:v>
                </c:pt>
                <c:pt idx="54722">
                  <c:v>1.7846280000000001</c:v>
                </c:pt>
                <c:pt idx="54723">
                  <c:v>1.780033</c:v>
                </c:pt>
                <c:pt idx="54724">
                  <c:v>1.776416</c:v>
                </c:pt>
                <c:pt idx="54725">
                  <c:v>1.7945739999999999</c:v>
                </c:pt>
                <c:pt idx="54726">
                  <c:v>1.7976080000000001</c:v>
                </c:pt>
                <c:pt idx="54727">
                  <c:v>1.7972300000000001</c:v>
                </c:pt>
                <c:pt idx="54728">
                  <c:v>1.810718</c:v>
                </c:pt>
                <c:pt idx="54729">
                  <c:v>1.821188</c:v>
                </c:pt>
                <c:pt idx="54730">
                  <c:v>1.8191079999999999</c:v>
                </c:pt>
                <c:pt idx="54731">
                  <c:v>1.831958</c:v>
                </c:pt>
                <c:pt idx="54732">
                  <c:v>1.81616</c:v>
                </c:pt>
                <c:pt idx="54733">
                  <c:v>1.8209329999999999</c:v>
                </c:pt>
                <c:pt idx="54734">
                  <c:v>1.817164</c:v>
                </c:pt>
                <c:pt idx="54735">
                  <c:v>1.8072299999999999</c:v>
                </c:pt>
                <c:pt idx="54736">
                  <c:v>1.826854</c:v>
                </c:pt>
                <c:pt idx="54737">
                  <c:v>1.827582</c:v>
                </c:pt>
                <c:pt idx="54738">
                  <c:v>1.821388</c:v>
                </c:pt>
                <c:pt idx="54739">
                  <c:v>1.8177080000000001</c:v>
                </c:pt>
                <c:pt idx="54740">
                  <c:v>1.8223100000000001</c:v>
                </c:pt>
                <c:pt idx="54741">
                  <c:v>1.820314</c:v>
                </c:pt>
                <c:pt idx="54742">
                  <c:v>1.820349</c:v>
                </c:pt>
                <c:pt idx="54743">
                  <c:v>1.824392</c:v>
                </c:pt>
                <c:pt idx="54744">
                  <c:v>1.830606</c:v>
                </c:pt>
                <c:pt idx="54745">
                  <c:v>1.8357870000000001</c:v>
                </c:pt>
                <c:pt idx="54746">
                  <c:v>1.810413</c:v>
                </c:pt>
                <c:pt idx="54747">
                  <c:v>1.806527</c:v>
                </c:pt>
                <c:pt idx="54748">
                  <c:v>1.830983</c:v>
                </c:pt>
                <c:pt idx="54749">
                  <c:v>1.832198</c:v>
                </c:pt>
                <c:pt idx="54750">
                  <c:v>1.8446</c:v>
                </c:pt>
                <c:pt idx="54751">
                  <c:v>1.838991</c:v>
                </c:pt>
                <c:pt idx="54752">
                  <c:v>1.838446</c:v>
                </c:pt>
                <c:pt idx="54753">
                  <c:v>1.8390409999999999</c:v>
                </c:pt>
                <c:pt idx="54754">
                  <c:v>1.873135</c:v>
                </c:pt>
                <c:pt idx="54755">
                  <c:v>1.8713070000000001</c:v>
                </c:pt>
                <c:pt idx="54756">
                  <c:v>1.8684970000000001</c:v>
                </c:pt>
                <c:pt idx="54757">
                  <c:v>1.8665499999999999</c:v>
                </c:pt>
                <c:pt idx="54758">
                  <c:v>1.8525480000000001</c:v>
                </c:pt>
                <c:pt idx="54759">
                  <c:v>1.841127</c:v>
                </c:pt>
                <c:pt idx="54760">
                  <c:v>1.835904</c:v>
                </c:pt>
                <c:pt idx="54761">
                  <c:v>1.8329549999999999</c:v>
                </c:pt>
                <c:pt idx="54762">
                  <c:v>1.8320749999999999</c:v>
                </c:pt>
                <c:pt idx="54763">
                  <c:v>1.805701</c:v>
                </c:pt>
                <c:pt idx="54764">
                  <c:v>1.8110790000000001</c:v>
                </c:pt>
                <c:pt idx="54765">
                  <c:v>1.8051090000000001</c:v>
                </c:pt>
                <c:pt idx="54766">
                  <c:v>1.8236779999999999</c:v>
                </c:pt>
                <c:pt idx="54767">
                  <c:v>1.8255710000000001</c:v>
                </c:pt>
                <c:pt idx="54768">
                  <c:v>1.8288040000000001</c:v>
                </c:pt>
                <c:pt idx="54769">
                  <c:v>1.8202799999999999</c:v>
                </c:pt>
                <c:pt idx="54770">
                  <c:v>1.820057</c:v>
                </c:pt>
                <c:pt idx="54771">
                  <c:v>1.84253</c:v>
                </c:pt>
                <c:pt idx="54772">
                  <c:v>1.84935</c:v>
                </c:pt>
                <c:pt idx="54773">
                  <c:v>1.838219</c:v>
                </c:pt>
                <c:pt idx="54774">
                  <c:v>1.8450690000000001</c:v>
                </c:pt>
                <c:pt idx="54775">
                  <c:v>1.8457619999999999</c:v>
                </c:pt>
                <c:pt idx="54776">
                  <c:v>1.8401719999999999</c:v>
                </c:pt>
                <c:pt idx="54777">
                  <c:v>1.8342879999999999</c:v>
                </c:pt>
                <c:pt idx="54778">
                  <c:v>1.837175</c:v>
                </c:pt>
                <c:pt idx="54779">
                  <c:v>1.8543160000000001</c:v>
                </c:pt>
                <c:pt idx="54780">
                  <c:v>1.8588769999999999</c:v>
                </c:pt>
                <c:pt idx="54781">
                  <c:v>1.837415</c:v>
                </c:pt>
                <c:pt idx="54782">
                  <c:v>1.842654</c:v>
                </c:pt>
                <c:pt idx="54783">
                  <c:v>1.831718</c:v>
                </c:pt>
                <c:pt idx="54784">
                  <c:v>1.853577</c:v>
                </c:pt>
                <c:pt idx="54785">
                  <c:v>1.8415889999999999</c:v>
                </c:pt>
                <c:pt idx="54786">
                  <c:v>1.8408180000000001</c:v>
                </c:pt>
                <c:pt idx="54787">
                  <c:v>1.850681</c:v>
                </c:pt>
                <c:pt idx="54788">
                  <c:v>1.855602</c:v>
                </c:pt>
                <c:pt idx="54789">
                  <c:v>1.848981</c:v>
                </c:pt>
                <c:pt idx="54790">
                  <c:v>1.8405450000000001</c:v>
                </c:pt>
                <c:pt idx="54791">
                  <c:v>1.8415550000000001</c:v>
                </c:pt>
                <c:pt idx="54792">
                  <c:v>1.850687</c:v>
                </c:pt>
                <c:pt idx="54793">
                  <c:v>1.8526149999999999</c:v>
                </c:pt>
                <c:pt idx="54794">
                  <c:v>1.8448249999999999</c:v>
                </c:pt>
                <c:pt idx="54795">
                  <c:v>1.8454809999999999</c:v>
                </c:pt>
                <c:pt idx="54796">
                  <c:v>1.846543</c:v>
                </c:pt>
                <c:pt idx="54797">
                  <c:v>1.8362080000000001</c:v>
                </c:pt>
                <c:pt idx="54798">
                  <c:v>1.8259719999999999</c:v>
                </c:pt>
                <c:pt idx="54799">
                  <c:v>1.833545</c:v>
                </c:pt>
                <c:pt idx="54800">
                  <c:v>1.8339490000000001</c:v>
                </c:pt>
                <c:pt idx="54801">
                  <c:v>1.8331649999999999</c:v>
                </c:pt>
                <c:pt idx="54802">
                  <c:v>1.8314980000000001</c:v>
                </c:pt>
                <c:pt idx="54803">
                  <c:v>1.8379460000000001</c:v>
                </c:pt>
                <c:pt idx="54804">
                  <c:v>1.8195170000000001</c:v>
                </c:pt>
                <c:pt idx="54805">
                  <c:v>1.842838</c:v>
                </c:pt>
                <c:pt idx="54806">
                  <c:v>1.828071</c:v>
                </c:pt>
                <c:pt idx="54807">
                  <c:v>1.8254999999999999</c:v>
                </c:pt>
                <c:pt idx="54808">
                  <c:v>1.8110029999999999</c:v>
                </c:pt>
                <c:pt idx="54809">
                  <c:v>1.8200769999999999</c:v>
                </c:pt>
                <c:pt idx="54810">
                  <c:v>1.8184100000000001</c:v>
                </c:pt>
                <c:pt idx="54811">
                  <c:v>1.80701</c:v>
                </c:pt>
                <c:pt idx="54812">
                  <c:v>1.803769</c:v>
                </c:pt>
                <c:pt idx="54813">
                  <c:v>1.817725</c:v>
                </c:pt>
                <c:pt idx="54814">
                  <c:v>1.8169420000000001</c:v>
                </c:pt>
                <c:pt idx="54815">
                  <c:v>1.806826</c:v>
                </c:pt>
                <c:pt idx="54816">
                  <c:v>1.801901</c:v>
                </c:pt>
                <c:pt idx="54817">
                  <c:v>1.781444</c:v>
                </c:pt>
                <c:pt idx="54818">
                  <c:v>1.766683</c:v>
                </c:pt>
                <c:pt idx="54819">
                  <c:v>1.777385</c:v>
                </c:pt>
                <c:pt idx="54820">
                  <c:v>1.7776940000000001</c:v>
                </c:pt>
                <c:pt idx="54821">
                  <c:v>1.768548</c:v>
                </c:pt>
                <c:pt idx="54822">
                  <c:v>1.769496</c:v>
                </c:pt>
                <c:pt idx="54823">
                  <c:v>1.7767630000000001</c:v>
                </c:pt>
                <c:pt idx="54824">
                  <c:v>1.7590460000000001</c:v>
                </c:pt>
                <c:pt idx="54825">
                  <c:v>1.757166</c:v>
                </c:pt>
                <c:pt idx="54826">
                  <c:v>1.7417370000000001</c:v>
                </c:pt>
                <c:pt idx="54827">
                  <c:v>1.7143569999999999</c:v>
                </c:pt>
                <c:pt idx="54828">
                  <c:v>1.7136979999999999</c:v>
                </c:pt>
                <c:pt idx="54829">
                  <c:v>1.7148829999999999</c:v>
                </c:pt>
                <c:pt idx="54830">
                  <c:v>1.725638</c:v>
                </c:pt>
                <c:pt idx="54831">
                  <c:v>1.7283759999999999</c:v>
                </c:pt>
                <c:pt idx="54832">
                  <c:v>1.7241169999999999</c:v>
                </c:pt>
                <c:pt idx="54833">
                  <c:v>1.7040599999999999</c:v>
                </c:pt>
                <c:pt idx="54834">
                  <c:v>1.6744810000000001</c:v>
                </c:pt>
                <c:pt idx="54835">
                  <c:v>1.69397</c:v>
                </c:pt>
                <c:pt idx="54836">
                  <c:v>1.7009810000000001</c:v>
                </c:pt>
                <c:pt idx="54837">
                  <c:v>1.675381</c:v>
                </c:pt>
                <c:pt idx="54838">
                  <c:v>1.687082</c:v>
                </c:pt>
                <c:pt idx="54839">
                  <c:v>1.6869160000000001</c:v>
                </c:pt>
                <c:pt idx="54840">
                  <c:v>1.668444</c:v>
                </c:pt>
                <c:pt idx="54841">
                  <c:v>1.654803</c:v>
                </c:pt>
                <c:pt idx="54842">
                  <c:v>1.648862</c:v>
                </c:pt>
                <c:pt idx="54843">
                  <c:v>1.655159</c:v>
                </c:pt>
                <c:pt idx="54844">
                  <c:v>1.6518679999999999</c:v>
                </c:pt>
                <c:pt idx="54845">
                  <c:v>1.6305860000000001</c:v>
                </c:pt>
                <c:pt idx="54846">
                  <c:v>1.625281</c:v>
                </c:pt>
                <c:pt idx="54847">
                  <c:v>1.6138870000000001</c:v>
                </c:pt>
                <c:pt idx="54848">
                  <c:v>1.6234299999999999</c:v>
                </c:pt>
                <c:pt idx="54849">
                  <c:v>1.625488</c:v>
                </c:pt>
                <c:pt idx="54850">
                  <c:v>1.615718</c:v>
                </c:pt>
                <c:pt idx="54851">
                  <c:v>1.593791</c:v>
                </c:pt>
                <c:pt idx="54852">
                  <c:v>1.5924229999999999</c:v>
                </c:pt>
                <c:pt idx="54853">
                  <c:v>1.577126</c:v>
                </c:pt>
                <c:pt idx="54854">
                  <c:v>1.6219239999999999</c:v>
                </c:pt>
                <c:pt idx="54855">
                  <c:v>1.6041620000000001</c:v>
                </c:pt>
                <c:pt idx="54856">
                  <c:v>1.615029</c:v>
                </c:pt>
                <c:pt idx="54857">
                  <c:v>1.6118650000000001</c:v>
                </c:pt>
                <c:pt idx="54858">
                  <c:v>1.5878810000000001</c:v>
                </c:pt>
                <c:pt idx="54859">
                  <c:v>1.579725</c:v>
                </c:pt>
                <c:pt idx="54860">
                  <c:v>1.594711</c:v>
                </c:pt>
                <c:pt idx="54861">
                  <c:v>1.5960110000000001</c:v>
                </c:pt>
                <c:pt idx="54862">
                  <c:v>1.5879270000000001</c:v>
                </c:pt>
                <c:pt idx="54863">
                  <c:v>1.5747169999999999</c:v>
                </c:pt>
                <c:pt idx="54864">
                  <c:v>1.590093</c:v>
                </c:pt>
                <c:pt idx="54865">
                  <c:v>1.5664309999999999</c:v>
                </c:pt>
                <c:pt idx="54866">
                  <c:v>1.5674049999999999</c:v>
                </c:pt>
                <c:pt idx="54867">
                  <c:v>1.5774010000000001</c:v>
                </c:pt>
                <c:pt idx="54868">
                  <c:v>1.605823</c:v>
                </c:pt>
                <c:pt idx="54869">
                  <c:v>1.5970759999999999</c:v>
                </c:pt>
                <c:pt idx="54870">
                  <c:v>1.6056349999999999</c:v>
                </c:pt>
                <c:pt idx="54871">
                  <c:v>1.628671</c:v>
                </c:pt>
                <c:pt idx="54872">
                  <c:v>1.619459</c:v>
                </c:pt>
                <c:pt idx="54873">
                  <c:v>1.6122639999999999</c:v>
                </c:pt>
                <c:pt idx="54874">
                  <c:v>1.6174120000000001</c:v>
                </c:pt>
                <c:pt idx="54875">
                  <c:v>1.6104860000000001</c:v>
                </c:pt>
                <c:pt idx="54876">
                  <c:v>1.617011</c:v>
                </c:pt>
                <c:pt idx="54877">
                  <c:v>1.6215850000000001</c:v>
                </c:pt>
                <c:pt idx="54878">
                  <c:v>1.6596850000000001</c:v>
                </c:pt>
                <c:pt idx="54879">
                  <c:v>1.6690529999999999</c:v>
                </c:pt>
                <c:pt idx="54880">
                  <c:v>1.648709</c:v>
                </c:pt>
                <c:pt idx="54881">
                  <c:v>1.647473</c:v>
                </c:pt>
                <c:pt idx="54882">
                  <c:v>1.6267119999999999</c:v>
                </c:pt>
                <c:pt idx="54883">
                  <c:v>1.6519820000000001</c:v>
                </c:pt>
                <c:pt idx="54884">
                  <c:v>1.6452549999999999</c:v>
                </c:pt>
                <c:pt idx="54885">
                  <c:v>1.6363350000000001</c:v>
                </c:pt>
                <c:pt idx="54886">
                  <c:v>1.5960620000000001</c:v>
                </c:pt>
                <c:pt idx="54887">
                  <c:v>1.583545</c:v>
                </c:pt>
                <c:pt idx="54888">
                  <c:v>1.596282</c:v>
                </c:pt>
                <c:pt idx="54889">
                  <c:v>1.602285</c:v>
                </c:pt>
                <c:pt idx="54890">
                  <c:v>1.6249340000000001</c:v>
                </c:pt>
                <c:pt idx="54891">
                  <c:v>1.6097189999999999</c:v>
                </c:pt>
                <c:pt idx="54892">
                  <c:v>1.604454</c:v>
                </c:pt>
                <c:pt idx="54893">
                  <c:v>1.61818</c:v>
                </c:pt>
                <c:pt idx="54894">
                  <c:v>1.6290530000000001</c:v>
                </c:pt>
                <c:pt idx="54895">
                  <c:v>1.612206</c:v>
                </c:pt>
                <c:pt idx="54896">
                  <c:v>1.6206640000000001</c:v>
                </c:pt>
                <c:pt idx="54897">
                  <c:v>1.625316</c:v>
                </c:pt>
                <c:pt idx="54898">
                  <c:v>1.6142270000000001</c:v>
                </c:pt>
                <c:pt idx="54899">
                  <c:v>1.631399</c:v>
                </c:pt>
                <c:pt idx="54900">
                  <c:v>1.6374299999999999</c:v>
                </c:pt>
                <c:pt idx="54901">
                  <c:v>1.6326560000000001</c:v>
                </c:pt>
                <c:pt idx="54902">
                  <c:v>1.6483129999999999</c:v>
                </c:pt>
                <c:pt idx="54903">
                  <c:v>1.645432</c:v>
                </c:pt>
                <c:pt idx="54904">
                  <c:v>1.6568769999999999</c:v>
                </c:pt>
                <c:pt idx="54905">
                  <c:v>1.664366</c:v>
                </c:pt>
                <c:pt idx="54906">
                  <c:v>1.6593089999999999</c:v>
                </c:pt>
                <c:pt idx="54907">
                  <c:v>1.6610640000000001</c:v>
                </c:pt>
                <c:pt idx="54908">
                  <c:v>1.671494</c:v>
                </c:pt>
                <c:pt idx="54909">
                  <c:v>1.6862239999999999</c:v>
                </c:pt>
                <c:pt idx="54910">
                  <c:v>1.6947620000000001</c:v>
                </c:pt>
                <c:pt idx="54911">
                  <c:v>1.6922999999999999</c:v>
                </c:pt>
                <c:pt idx="54912">
                  <c:v>1.716059</c:v>
                </c:pt>
                <c:pt idx="54913">
                  <c:v>1.7116960000000001</c:v>
                </c:pt>
                <c:pt idx="54914">
                  <c:v>1.7225189999999999</c:v>
                </c:pt>
                <c:pt idx="54915">
                  <c:v>1.7215320000000001</c:v>
                </c:pt>
                <c:pt idx="54916">
                  <c:v>1.724415</c:v>
                </c:pt>
                <c:pt idx="54917">
                  <c:v>1.722154</c:v>
                </c:pt>
                <c:pt idx="54918">
                  <c:v>1.7508410000000001</c:v>
                </c:pt>
                <c:pt idx="54919">
                  <c:v>1.752616</c:v>
                </c:pt>
                <c:pt idx="54920">
                  <c:v>1.772966</c:v>
                </c:pt>
                <c:pt idx="54921">
                  <c:v>1.8117859999999999</c:v>
                </c:pt>
                <c:pt idx="54922">
                  <c:v>1.832743</c:v>
                </c:pt>
                <c:pt idx="54923">
                  <c:v>1.846455</c:v>
                </c:pt>
                <c:pt idx="54924">
                  <c:v>1.873149</c:v>
                </c:pt>
                <c:pt idx="54925">
                  <c:v>1.9177299999999999</c:v>
                </c:pt>
                <c:pt idx="54926">
                  <c:v>1.9162170000000001</c:v>
                </c:pt>
                <c:pt idx="54927">
                  <c:v>1.9492320000000001</c:v>
                </c:pt>
                <c:pt idx="54928">
                  <c:v>1.9719070000000001</c:v>
                </c:pt>
                <c:pt idx="54929">
                  <c:v>2.0855030000000001</c:v>
                </c:pt>
                <c:pt idx="54930">
                  <c:v>2.1577190000000002</c:v>
                </c:pt>
                <c:pt idx="54931">
                  <c:v>2.1978599999999999</c:v>
                </c:pt>
                <c:pt idx="54932">
                  <c:v>2.27033</c:v>
                </c:pt>
                <c:pt idx="54933">
                  <c:v>2.2907639999999998</c:v>
                </c:pt>
                <c:pt idx="54934">
                  <c:v>2.3079139999999998</c:v>
                </c:pt>
                <c:pt idx="54935">
                  <c:v>2.3036989999999999</c:v>
                </c:pt>
                <c:pt idx="54936">
                  <c:v>2.3138320000000001</c:v>
                </c:pt>
                <c:pt idx="54937">
                  <c:v>2.3987959999999999</c:v>
                </c:pt>
                <c:pt idx="54938">
                  <c:v>2.3898480000000002</c:v>
                </c:pt>
                <c:pt idx="54939">
                  <c:v>2.4204620000000001</c:v>
                </c:pt>
                <c:pt idx="54940">
                  <c:v>2.4024040000000002</c:v>
                </c:pt>
                <c:pt idx="54941">
                  <c:v>2.3985690000000002</c:v>
                </c:pt>
                <c:pt idx="54942">
                  <c:v>2.401046</c:v>
                </c:pt>
                <c:pt idx="54943">
                  <c:v>2.389367</c:v>
                </c:pt>
                <c:pt idx="54944">
                  <c:v>2.4128989999999999</c:v>
                </c:pt>
                <c:pt idx="54945">
                  <c:v>2.3936130000000002</c:v>
                </c:pt>
                <c:pt idx="54946">
                  <c:v>2.3982920000000001</c:v>
                </c:pt>
                <c:pt idx="54947">
                  <c:v>2.4603799999999998</c:v>
                </c:pt>
                <c:pt idx="54948">
                  <c:v>2.4117190000000002</c:v>
                </c:pt>
                <c:pt idx="54949">
                  <c:v>2.4012289999999998</c:v>
                </c:pt>
                <c:pt idx="54950">
                  <c:v>2.3980860000000002</c:v>
                </c:pt>
                <c:pt idx="54951">
                  <c:v>2.3784290000000001</c:v>
                </c:pt>
                <c:pt idx="54952">
                  <c:v>2.3686880000000001</c:v>
                </c:pt>
                <c:pt idx="54953">
                  <c:v>2.3262360000000002</c:v>
                </c:pt>
                <c:pt idx="54954">
                  <c:v>2.1175769999999998</c:v>
                </c:pt>
                <c:pt idx="54955">
                  <c:v>2.116333</c:v>
                </c:pt>
                <c:pt idx="54956">
                  <c:v>2.063431</c:v>
                </c:pt>
                <c:pt idx="54957">
                  <c:v>2.0277029999999998</c:v>
                </c:pt>
                <c:pt idx="54958">
                  <c:v>2.0096020000000001</c:v>
                </c:pt>
                <c:pt idx="54959">
                  <c:v>1.9565619999999999</c:v>
                </c:pt>
                <c:pt idx="54960">
                  <c:v>1.9714309999999999</c:v>
                </c:pt>
                <c:pt idx="54961">
                  <c:v>1.9948399999999999</c:v>
                </c:pt>
                <c:pt idx="54962">
                  <c:v>1.998535</c:v>
                </c:pt>
                <c:pt idx="54963">
                  <c:v>2.0275479999999999</c:v>
                </c:pt>
                <c:pt idx="54964">
                  <c:v>2.040842</c:v>
                </c:pt>
                <c:pt idx="54965">
                  <c:v>2.0359959999999999</c:v>
                </c:pt>
                <c:pt idx="54966">
                  <c:v>2.1008870000000002</c:v>
                </c:pt>
                <c:pt idx="54967">
                  <c:v>2.107386</c:v>
                </c:pt>
                <c:pt idx="54968">
                  <c:v>2.1929180000000001</c:v>
                </c:pt>
                <c:pt idx="54969">
                  <c:v>1.9978579999999999</c:v>
                </c:pt>
                <c:pt idx="54970">
                  <c:v>2.0458820000000002</c:v>
                </c:pt>
                <c:pt idx="54971">
                  <c:v>2.0628479999999998</c:v>
                </c:pt>
                <c:pt idx="54972">
                  <c:v>2.058954</c:v>
                </c:pt>
                <c:pt idx="54973">
                  <c:v>2.0576639999999999</c:v>
                </c:pt>
                <c:pt idx="54974">
                  <c:v>2.029042</c:v>
                </c:pt>
                <c:pt idx="54975">
                  <c:v>1.9896180000000001</c:v>
                </c:pt>
                <c:pt idx="54976">
                  <c:v>1.9872320000000001</c:v>
                </c:pt>
                <c:pt idx="54977">
                  <c:v>1.9685250000000001</c:v>
                </c:pt>
                <c:pt idx="54978">
                  <c:v>1.9481329999999999</c:v>
                </c:pt>
                <c:pt idx="54979">
                  <c:v>1.9354039999999999</c:v>
                </c:pt>
                <c:pt idx="54980">
                  <c:v>1.9136869999999999</c:v>
                </c:pt>
                <c:pt idx="54981">
                  <c:v>1.901586</c:v>
                </c:pt>
                <c:pt idx="54982">
                  <c:v>1.852576</c:v>
                </c:pt>
                <c:pt idx="54983">
                  <c:v>1.8602179999999999</c:v>
                </c:pt>
                <c:pt idx="54984">
                  <c:v>1.860239</c:v>
                </c:pt>
                <c:pt idx="54985">
                  <c:v>1.8427629999999999</c:v>
                </c:pt>
                <c:pt idx="54986">
                  <c:v>1.8488720000000001</c:v>
                </c:pt>
                <c:pt idx="54987">
                  <c:v>1.84636</c:v>
                </c:pt>
                <c:pt idx="54988">
                  <c:v>1.8293950000000001</c:v>
                </c:pt>
                <c:pt idx="54989">
                  <c:v>1.825823</c:v>
                </c:pt>
                <c:pt idx="54990">
                  <c:v>1.8393109999999999</c:v>
                </c:pt>
                <c:pt idx="54991">
                  <c:v>1.8369359999999999</c:v>
                </c:pt>
                <c:pt idx="54992">
                  <c:v>1.846152</c:v>
                </c:pt>
                <c:pt idx="54993">
                  <c:v>1.838354</c:v>
                </c:pt>
                <c:pt idx="54994">
                  <c:v>1.835027</c:v>
                </c:pt>
                <c:pt idx="54995">
                  <c:v>1.829037</c:v>
                </c:pt>
                <c:pt idx="54996">
                  <c:v>1.812308</c:v>
                </c:pt>
                <c:pt idx="54997">
                  <c:v>1.7895669999999999</c:v>
                </c:pt>
                <c:pt idx="54998">
                  <c:v>1.785784</c:v>
                </c:pt>
                <c:pt idx="54999">
                  <c:v>1.7958890000000001</c:v>
                </c:pt>
                <c:pt idx="55000">
                  <c:v>1.7868470000000001</c:v>
                </c:pt>
                <c:pt idx="55001">
                  <c:v>1.7809710000000001</c:v>
                </c:pt>
                <c:pt idx="55002">
                  <c:v>1.772985</c:v>
                </c:pt>
                <c:pt idx="55003">
                  <c:v>1.7674129999999999</c:v>
                </c:pt>
                <c:pt idx="55004">
                  <c:v>1.754858</c:v>
                </c:pt>
                <c:pt idx="55005">
                  <c:v>1.7379910000000001</c:v>
                </c:pt>
                <c:pt idx="55006">
                  <c:v>1.7429060000000001</c:v>
                </c:pt>
                <c:pt idx="55007">
                  <c:v>1.746122</c:v>
                </c:pt>
                <c:pt idx="55008">
                  <c:v>1.741466</c:v>
                </c:pt>
                <c:pt idx="55009">
                  <c:v>1.7518009999999999</c:v>
                </c:pt>
                <c:pt idx="55010">
                  <c:v>1.753371</c:v>
                </c:pt>
                <c:pt idx="55011">
                  <c:v>1.748613</c:v>
                </c:pt>
                <c:pt idx="55012">
                  <c:v>1.7449440000000001</c:v>
                </c:pt>
                <c:pt idx="55013">
                  <c:v>1.742621</c:v>
                </c:pt>
                <c:pt idx="55014">
                  <c:v>1.7408159999999999</c:v>
                </c:pt>
                <c:pt idx="55015">
                  <c:v>1.737957</c:v>
                </c:pt>
                <c:pt idx="55016">
                  <c:v>1.7383459999999999</c:v>
                </c:pt>
                <c:pt idx="55017">
                  <c:v>1.738615</c:v>
                </c:pt>
                <c:pt idx="55018">
                  <c:v>1.740137</c:v>
                </c:pt>
                <c:pt idx="55019">
                  <c:v>1.7856069999999999</c:v>
                </c:pt>
                <c:pt idx="55020">
                  <c:v>1.7874319999999999</c:v>
                </c:pt>
                <c:pt idx="55021">
                  <c:v>1.7659180000000001</c:v>
                </c:pt>
                <c:pt idx="55022">
                  <c:v>1.7680670000000001</c:v>
                </c:pt>
                <c:pt idx="55023">
                  <c:v>1.7658450000000001</c:v>
                </c:pt>
                <c:pt idx="55024">
                  <c:v>1.7773110000000001</c:v>
                </c:pt>
                <c:pt idx="55025">
                  <c:v>1.7479210000000001</c:v>
                </c:pt>
                <c:pt idx="55026">
                  <c:v>1.7500009999999999</c:v>
                </c:pt>
                <c:pt idx="55027">
                  <c:v>1.7968420000000001</c:v>
                </c:pt>
                <c:pt idx="55028">
                  <c:v>1.782537</c:v>
                </c:pt>
                <c:pt idx="55029">
                  <c:v>1.7614920000000001</c:v>
                </c:pt>
                <c:pt idx="55030">
                  <c:v>1.758756</c:v>
                </c:pt>
                <c:pt idx="55031">
                  <c:v>1.7559940000000001</c:v>
                </c:pt>
                <c:pt idx="55032">
                  <c:v>1.751512</c:v>
                </c:pt>
                <c:pt idx="55033">
                  <c:v>1.7587870000000001</c:v>
                </c:pt>
                <c:pt idx="55034">
                  <c:v>1.7198249999999999</c:v>
                </c:pt>
                <c:pt idx="55035">
                  <c:v>1.7186779999999999</c:v>
                </c:pt>
                <c:pt idx="55036">
                  <c:v>1.753396</c:v>
                </c:pt>
                <c:pt idx="55037">
                  <c:v>1.76779</c:v>
                </c:pt>
                <c:pt idx="55038">
                  <c:v>1.7539229999999999</c:v>
                </c:pt>
                <c:pt idx="55039">
                  <c:v>1.7476290000000001</c:v>
                </c:pt>
                <c:pt idx="55040">
                  <c:v>1.739099</c:v>
                </c:pt>
                <c:pt idx="55041">
                  <c:v>1.7414510000000001</c:v>
                </c:pt>
                <c:pt idx="55042">
                  <c:v>1.768499</c:v>
                </c:pt>
                <c:pt idx="55043">
                  <c:v>1.7739480000000001</c:v>
                </c:pt>
                <c:pt idx="55044">
                  <c:v>1.7824979999999999</c:v>
                </c:pt>
                <c:pt idx="55045">
                  <c:v>1.788232</c:v>
                </c:pt>
                <c:pt idx="55046">
                  <c:v>1.782845</c:v>
                </c:pt>
                <c:pt idx="55047">
                  <c:v>1.7711110000000001</c:v>
                </c:pt>
                <c:pt idx="55048">
                  <c:v>1.7664040000000001</c:v>
                </c:pt>
                <c:pt idx="55049">
                  <c:v>1.7675019999999999</c:v>
                </c:pt>
                <c:pt idx="55050">
                  <c:v>1.754483</c:v>
                </c:pt>
                <c:pt idx="55051">
                  <c:v>1.7631399999999999</c:v>
                </c:pt>
                <c:pt idx="55052">
                  <c:v>1.7647539999999999</c:v>
                </c:pt>
                <c:pt idx="55053">
                  <c:v>1.746791</c:v>
                </c:pt>
                <c:pt idx="55054">
                  <c:v>1.7525599999999999</c:v>
                </c:pt>
                <c:pt idx="55055">
                  <c:v>1.752777</c:v>
                </c:pt>
                <c:pt idx="55056">
                  <c:v>1.7457499999999999</c:v>
                </c:pt>
                <c:pt idx="55057">
                  <c:v>1.766653</c:v>
                </c:pt>
                <c:pt idx="55058">
                  <c:v>1.7412840000000001</c:v>
                </c:pt>
                <c:pt idx="55059">
                  <c:v>1.7533019999999999</c:v>
                </c:pt>
                <c:pt idx="55060">
                  <c:v>1.747295</c:v>
                </c:pt>
                <c:pt idx="55061">
                  <c:v>1.7528379999999999</c:v>
                </c:pt>
                <c:pt idx="55062">
                  <c:v>1.761579</c:v>
                </c:pt>
                <c:pt idx="55063">
                  <c:v>1.7388710000000001</c:v>
                </c:pt>
                <c:pt idx="55064">
                  <c:v>1.7433270000000001</c:v>
                </c:pt>
                <c:pt idx="55065">
                  <c:v>1.7448900000000001</c:v>
                </c:pt>
                <c:pt idx="55066">
                  <c:v>1.7412179999999999</c:v>
                </c:pt>
                <c:pt idx="55067">
                  <c:v>1.7355590000000001</c:v>
                </c:pt>
                <c:pt idx="55068">
                  <c:v>1.736604</c:v>
                </c:pt>
                <c:pt idx="55069">
                  <c:v>1.749609</c:v>
                </c:pt>
                <c:pt idx="55070">
                  <c:v>1.7315700000000001</c:v>
                </c:pt>
                <c:pt idx="55071">
                  <c:v>1.73095</c:v>
                </c:pt>
                <c:pt idx="55072">
                  <c:v>1.7686550000000001</c:v>
                </c:pt>
                <c:pt idx="55073">
                  <c:v>1.738197</c:v>
                </c:pt>
                <c:pt idx="55074">
                  <c:v>1.7462070000000001</c:v>
                </c:pt>
                <c:pt idx="55075">
                  <c:v>1.7451970000000001</c:v>
                </c:pt>
                <c:pt idx="55076">
                  <c:v>1.7649570000000001</c:v>
                </c:pt>
                <c:pt idx="55077">
                  <c:v>1.770945</c:v>
                </c:pt>
                <c:pt idx="55078">
                  <c:v>1.7625120000000001</c:v>
                </c:pt>
                <c:pt idx="55079">
                  <c:v>1.7638259999999999</c:v>
                </c:pt>
                <c:pt idx="55080">
                  <c:v>1.7536799999999999</c:v>
                </c:pt>
                <c:pt idx="55081">
                  <c:v>1.714334</c:v>
                </c:pt>
                <c:pt idx="55082">
                  <c:v>1.7150179999999999</c:v>
                </c:pt>
                <c:pt idx="55083">
                  <c:v>1.7208730000000001</c:v>
                </c:pt>
                <c:pt idx="55084">
                  <c:v>1.720955</c:v>
                </c:pt>
                <c:pt idx="55085">
                  <c:v>1.7310810000000001</c:v>
                </c:pt>
                <c:pt idx="55086">
                  <c:v>1.7360709999999999</c:v>
                </c:pt>
                <c:pt idx="55087">
                  <c:v>1.743133</c:v>
                </c:pt>
                <c:pt idx="55088">
                  <c:v>1.7342409999999999</c:v>
                </c:pt>
                <c:pt idx="55089">
                  <c:v>1.730661</c:v>
                </c:pt>
                <c:pt idx="55090">
                  <c:v>1.722542</c:v>
                </c:pt>
                <c:pt idx="55091">
                  <c:v>1.6942630000000001</c:v>
                </c:pt>
                <c:pt idx="55092">
                  <c:v>1.699435</c:v>
                </c:pt>
                <c:pt idx="55093">
                  <c:v>1.7059500000000001</c:v>
                </c:pt>
                <c:pt idx="55094">
                  <c:v>1.694385</c:v>
                </c:pt>
                <c:pt idx="55095">
                  <c:v>1.6724129999999999</c:v>
                </c:pt>
                <c:pt idx="55096">
                  <c:v>1.678112</c:v>
                </c:pt>
                <c:pt idx="55097">
                  <c:v>1.7109970000000001</c:v>
                </c:pt>
                <c:pt idx="55098">
                  <c:v>1.719924</c:v>
                </c:pt>
                <c:pt idx="55099">
                  <c:v>1.733603</c:v>
                </c:pt>
                <c:pt idx="55100">
                  <c:v>1.75488</c:v>
                </c:pt>
                <c:pt idx="55101">
                  <c:v>1.792543</c:v>
                </c:pt>
                <c:pt idx="55102">
                  <c:v>1.8033619999999999</c:v>
                </c:pt>
                <c:pt idx="55103">
                  <c:v>1.7863869999999999</c:v>
                </c:pt>
                <c:pt idx="55104">
                  <c:v>1.780051</c:v>
                </c:pt>
                <c:pt idx="55105">
                  <c:v>1.799717</c:v>
                </c:pt>
                <c:pt idx="55106">
                  <c:v>1.8065599999999999</c:v>
                </c:pt>
                <c:pt idx="55107">
                  <c:v>1.8657090000000001</c:v>
                </c:pt>
                <c:pt idx="55108">
                  <c:v>1.8932230000000001</c:v>
                </c:pt>
                <c:pt idx="55109">
                  <c:v>1.9077470000000001</c:v>
                </c:pt>
                <c:pt idx="55110">
                  <c:v>1.8955230000000001</c:v>
                </c:pt>
                <c:pt idx="55111">
                  <c:v>1.885839</c:v>
                </c:pt>
                <c:pt idx="55112">
                  <c:v>1.8876520000000001</c:v>
                </c:pt>
                <c:pt idx="55113">
                  <c:v>1.863251</c:v>
                </c:pt>
                <c:pt idx="55114">
                  <c:v>1.852195</c:v>
                </c:pt>
                <c:pt idx="55115">
                  <c:v>1.8135680000000001</c:v>
                </c:pt>
                <c:pt idx="55116">
                  <c:v>1.7804629999999999</c:v>
                </c:pt>
                <c:pt idx="55117">
                  <c:v>1.815123</c:v>
                </c:pt>
                <c:pt idx="55118">
                  <c:v>2.3474750000000002</c:v>
                </c:pt>
                <c:pt idx="55119">
                  <c:v>2.5154299999999998</c:v>
                </c:pt>
                <c:pt idx="55120">
                  <c:v>2.5150899999999998</c:v>
                </c:pt>
                <c:pt idx="55121">
                  <c:v>2.6309119999999999</c:v>
                </c:pt>
                <c:pt idx="55122">
                  <c:v>2.8017370000000001</c:v>
                </c:pt>
                <c:pt idx="55123">
                  <c:v>2.7991389999999998</c:v>
                </c:pt>
                <c:pt idx="55124">
                  <c:v>2.7882790000000002</c:v>
                </c:pt>
                <c:pt idx="55125">
                  <c:v>2.6627779999999999</c:v>
                </c:pt>
                <c:pt idx="55126">
                  <c:v>2.4383219999999999</c:v>
                </c:pt>
                <c:pt idx="55127">
                  <c:v>2.2881360000000002</c:v>
                </c:pt>
                <c:pt idx="55128">
                  <c:v>2.2607119999999998</c:v>
                </c:pt>
                <c:pt idx="55129">
                  <c:v>2.1713589999999998</c:v>
                </c:pt>
                <c:pt idx="55130">
                  <c:v>2.0282819999999999</c:v>
                </c:pt>
                <c:pt idx="55131">
                  <c:v>1.9635100000000001</c:v>
                </c:pt>
                <c:pt idx="55132">
                  <c:v>1.9312069999999999</c:v>
                </c:pt>
                <c:pt idx="55133">
                  <c:v>1.9034770000000001</c:v>
                </c:pt>
                <c:pt idx="55134">
                  <c:v>1.8819950000000001</c:v>
                </c:pt>
                <c:pt idx="55135">
                  <c:v>1.8465849999999999</c:v>
                </c:pt>
                <c:pt idx="55136">
                  <c:v>1.8347329999999999</c:v>
                </c:pt>
                <c:pt idx="55137">
                  <c:v>1.8138160000000001</c:v>
                </c:pt>
                <c:pt idx="55138">
                  <c:v>1.795255</c:v>
                </c:pt>
                <c:pt idx="55139">
                  <c:v>1.7611699999999999</c:v>
                </c:pt>
                <c:pt idx="55140">
                  <c:v>1.7576069999999999</c:v>
                </c:pt>
                <c:pt idx="55141">
                  <c:v>1.757147</c:v>
                </c:pt>
                <c:pt idx="55142">
                  <c:v>1.738283</c:v>
                </c:pt>
                <c:pt idx="55143">
                  <c:v>1.730523</c:v>
                </c:pt>
                <c:pt idx="55144">
                  <c:v>1.732915</c:v>
                </c:pt>
                <c:pt idx="55145">
                  <c:v>1.717122</c:v>
                </c:pt>
                <c:pt idx="55146">
                  <c:v>1.712734</c:v>
                </c:pt>
                <c:pt idx="55147">
                  <c:v>1.700806</c:v>
                </c:pt>
                <c:pt idx="55148">
                  <c:v>1.6836409999999999</c:v>
                </c:pt>
                <c:pt idx="55149">
                  <c:v>1.6484099999999999</c:v>
                </c:pt>
                <c:pt idx="55150">
                  <c:v>1.6510750000000001</c:v>
                </c:pt>
                <c:pt idx="55151">
                  <c:v>1.6550020000000001</c:v>
                </c:pt>
                <c:pt idx="55152">
                  <c:v>1.6280159999999999</c:v>
                </c:pt>
                <c:pt idx="55153">
                  <c:v>1.6110329999999999</c:v>
                </c:pt>
                <c:pt idx="55154">
                  <c:v>1.623167</c:v>
                </c:pt>
                <c:pt idx="55155">
                  <c:v>1.6291910000000001</c:v>
                </c:pt>
                <c:pt idx="55156">
                  <c:v>1.650768</c:v>
                </c:pt>
                <c:pt idx="55157">
                  <c:v>1.6534519999999999</c:v>
                </c:pt>
                <c:pt idx="55158">
                  <c:v>1.6321380000000001</c:v>
                </c:pt>
                <c:pt idx="55159">
                  <c:v>1.6313150000000001</c:v>
                </c:pt>
                <c:pt idx="55160">
                  <c:v>1.6194949999999999</c:v>
                </c:pt>
                <c:pt idx="55161">
                  <c:v>1.60209</c:v>
                </c:pt>
                <c:pt idx="55162">
                  <c:v>1.6005419999999999</c:v>
                </c:pt>
                <c:pt idx="55163">
                  <c:v>1.5845130000000001</c:v>
                </c:pt>
                <c:pt idx="55164">
                  <c:v>1.603801</c:v>
                </c:pt>
                <c:pt idx="55165">
                  <c:v>1.611097</c:v>
                </c:pt>
                <c:pt idx="55166">
                  <c:v>1.577731</c:v>
                </c:pt>
                <c:pt idx="55167">
                  <c:v>1.569264</c:v>
                </c:pt>
                <c:pt idx="55168">
                  <c:v>1.607491</c:v>
                </c:pt>
                <c:pt idx="55169">
                  <c:v>1.6172340000000001</c:v>
                </c:pt>
                <c:pt idx="55170">
                  <c:v>1.613534</c:v>
                </c:pt>
                <c:pt idx="55171">
                  <c:v>1.6176109999999999</c:v>
                </c:pt>
                <c:pt idx="55172">
                  <c:v>1.622927</c:v>
                </c:pt>
                <c:pt idx="55173">
                  <c:v>1.6244879999999999</c:v>
                </c:pt>
                <c:pt idx="55174">
                  <c:v>1.6259650000000001</c:v>
                </c:pt>
                <c:pt idx="55175">
                  <c:v>1.6219209999999999</c:v>
                </c:pt>
                <c:pt idx="55176">
                  <c:v>1.620859</c:v>
                </c:pt>
                <c:pt idx="55177">
                  <c:v>1.5883419999999999</c:v>
                </c:pt>
                <c:pt idx="55178">
                  <c:v>1.5877129999999999</c:v>
                </c:pt>
                <c:pt idx="55179">
                  <c:v>1.5917809999999999</c:v>
                </c:pt>
                <c:pt idx="55180">
                  <c:v>1.583782</c:v>
                </c:pt>
                <c:pt idx="55181">
                  <c:v>1.584193</c:v>
                </c:pt>
                <c:pt idx="55182">
                  <c:v>1.5766629999999999</c:v>
                </c:pt>
                <c:pt idx="55183">
                  <c:v>1.6035870000000001</c:v>
                </c:pt>
                <c:pt idx="55184">
                  <c:v>1.6057619999999999</c:v>
                </c:pt>
                <c:pt idx="55185">
                  <c:v>1.584667</c:v>
                </c:pt>
                <c:pt idx="55186">
                  <c:v>1.5770439999999999</c:v>
                </c:pt>
                <c:pt idx="55187">
                  <c:v>1.577199</c:v>
                </c:pt>
                <c:pt idx="55188">
                  <c:v>1.5810930000000001</c:v>
                </c:pt>
                <c:pt idx="55189">
                  <c:v>1.574802</c:v>
                </c:pt>
                <c:pt idx="55190">
                  <c:v>1.595847</c:v>
                </c:pt>
                <c:pt idx="55191">
                  <c:v>1.6208670000000001</c:v>
                </c:pt>
                <c:pt idx="55192">
                  <c:v>1.613013</c:v>
                </c:pt>
                <c:pt idx="55193">
                  <c:v>1.613964</c:v>
                </c:pt>
                <c:pt idx="55194">
                  <c:v>1.6079680000000001</c:v>
                </c:pt>
                <c:pt idx="55195">
                  <c:v>1.617855</c:v>
                </c:pt>
                <c:pt idx="55196">
                  <c:v>1.619354</c:v>
                </c:pt>
                <c:pt idx="55197">
                  <c:v>1.5835159999999999</c:v>
                </c:pt>
                <c:pt idx="55198">
                  <c:v>1.576322</c:v>
                </c:pt>
                <c:pt idx="55199">
                  <c:v>1.5727629999999999</c:v>
                </c:pt>
                <c:pt idx="55200">
                  <c:v>1.569939</c:v>
                </c:pt>
                <c:pt idx="55201">
                  <c:v>1.5760000000000001</c:v>
                </c:pt>
                <c:pt idx="55202">
                  <c:v>1.6146450000000001</c:v>
                </c:pt>
                <c:pt idx="55203">
                  <c:v>1.610921</c:v>
                </c:pt>
                <c:pt idx="55204">
                  <c:v>1.60863</c:v>
                </c:pt>
                <c:pt idx="55205">
                  <c:v>1.6110469999999999</c:v>
                </c:pt>
                <c:pt idx="55206">
                  <c:v>1.630002</c:v>
                </c:pt>
                <c:pt idx="55207">
                  <c:v>1.631775</c:v>
                </c:pt>
                <c:pt idx="55208">
                  <c:v>1.6434789999999999</c:v>
                </c:pt>
                <c:pt idx="55209">
                  <c:v>1.645669</c:v>
                </c:pt>
                <c:pt idx="55210">
                  <c:v>1.6704129999999999</c:v>
                </c:pt>
                <c:pt idx="55211">
                  <c:v>1.6767190000000001</c:v>
                </c:pt>
                <c:pt idx="55212">
                  <c:v>1.6856420000000001</c:v>
                </c:pt>
                <c:pt idx="55213">
                  <c:v>1.6837470000000001</c:v>
                </c:pt>
                <c:pt idx="55214">
                  <c:v>1.7016089999999999</c:v>
                </c:pt>
                <c:pt idx="55215">
                  <c:v>1.7298169999999999</c:v>
                </c:pt>
                <c:pt idx="55216">
                  <c:v>1.729287</c:v>
                </c:pt>
                <c:pt idx="55217">
                  <c:v>1.744551</c:v>
                </c:pt>
                <c:pt idx="55218">
                  <c:v>1.7411380000000001</c:v>
                </c:pt>
                <c:pt idx="55219">
                  <c:v>1.7649170000000001</c:v>
                </c:pt>
                <c:pt idx="55220">
                  <c:v>1.767536</c:v>
                </c:pt>
                <c:pt idx="55221">
                  <c:v>1.777371</c:v>
                </c:pt>
                <c:pt idx="55222">
                  <c:v>1.773949</c:v>
                </c:pt>
                <c:pt idx="55223">
                  <c:v>1.7663310000000001</c:v>
                </c:pt>
                <c:pt idx="55224">
                  <c:v>1.7650269999999999</c:v>
                </c:pt>
                <c:pt idx="55225">
                  <c:v>1.776983</c:v>
                </c:pt>
                <c:pt idx="55226">
                  <c:v>1.776038</c:v>
                </c:pt>
                <c:pt idx="55227">
                  <c:v>1.810079</c:v>
                </c:pt>
                <c:pt idx="55228">
                  <c:v>1.817178</c:v>
                </c:pt>
                <c:pt idx="55229">
                  <c:v>1.820343</c:v>
                </c:pt>
                <c:pt idx="55230">
                  <c:v>1.814244</c:v>
                </c:pt>
                <c:pt idx="55231">
                  <c:v>1.8126880000000001</c:v>
                </c:pt>
                <c:pt idx="55232">
                  <c:v>1.8100780000000001</c:v>
                </c:pt>
                <c:pt idx="55233">
                  <c:v>1.809226</c:v>
                </c:pt>
                <c:pt idx="55234">
                  <c:v>1.8027599999999999</c:v>
                </c:pt>
                <c:pt idx="55235">
                  <c:v>1.773306</c:v>
                </c:pt>
                <c:pt idx="55236">
                  <c:v>1.7707599999999999</c:v>
                </c:pt>
                <c:pt idx="55237">
                  <c:v>1.767946</c:v>
                </c:pt>
                <c:pt idx="55238">
                  <c:v>1.776335</c:v>
                </c:pt>
                <c:pt idx="55239">
                  <c:v>1.7791060000000001</c:v>
                </c:pt>
                <c:pt idx="55240">
                  <c:v>1.8073440000000001</c:v>
                </c:pt>
                <c:pt idx="55241">
                  <c:v>1.8079989999999999</c:v>
                </c:pt>
                <c:pt idx="55242">
                  <c:v>1.809547</c:v>
                </c:pt>
                <c:pt idx="55243">
                  <c:v>1.824689</c:v>
                </c:pt>
                <c:pt idx="55244">
                  <c:v>1.814673</c:v>
                </c:pt>
                <c:pt idx="55245">
                  <c:v>1.7554289999999999</c:v>
                </c:pt>
                <c:pt idx="55246">
                  <c:v>1.7633650000000001</c:v>
                </c:pt>
                <c:pt idx="55247">
                  <c:v>1.7664489999999999</c:v>
                </c:pt>
                <c:pt idx="55248">
                  <c:v>1.768621</c:v>
                </c:pt>
                <c:pt idx="55249">
                  <c:v>1.7784869999999999</c:v>
                </c:pt>
                <c:pt idx="55250">
                  <c:v>1.7793030000000001</c:v>
                </c:pt>
                <c:pt idx="55251">
                  <c:v>1.774319</c:v>
                </c:pt>
                <c:pt idx="55252">
                  <c:v>1.7902210000000001</c:v>
                </c:pt>
                <c:pt idx="55253">
                  <c:v>1.7950440000000001</c:v>
                </c:pt>
                <c:pt idx="55254">
                  <c:v>1.787442</c:v>
                </c:pt>
                <c:pt idx="55255">
                  <c:v>1.8011189999999999</c:v>
                </c:pt>
                <c:pt idx="55256">
                  <c:v>1.7864739999999999</c:v>
                </c:pt>
                <c:pt idx="55257">
                  <c:v>1.7784960000000001</c:v>
                </c:pt>
                <c:pt idx="55258">
                  <c:v>1.791757</c:v>
                </c:pt>
                <c:pt idx="55259">
                  <c:v>1.789515</c:v>
                </c:pt>
                <c:pt idx="55260">
                  <c:v>1.8067629999999999</c:v>
                </c:pt>
                <c:pt idx="55261">
                  <c:v>1.791846</c:v>
                </c:pt>
                <c:pt idx="55262">
                  <c:v>1.7937320000000001</c:v>
                </c:pt>
                <c:pt idx="55263">
                  <c:v>1.8077920000000001</c:v>
                </c:pt>
                <c:pt idx="55264">
                  <c:v>1.7989250000000001</c:v>
                </c:pt>
                <c:pt idx="55265">
                  <c:v>1.782464</c:v>
                </c:pt>
                <c:pt idx="55266">
                  <c:v>1.7741659999999999</c:v>
                </c:pt>
                <c:pt idx="55267">
                  <c:v>1.773201</c:v>
                </c:pt>
                <c:pt idx="55268">
                  <c:v>1.7587600000000001</c:v>
                </c:pt>
                <c:pt idx="55269">
                  <c:v>1.79186</c:v>
                </c:pt>
                <c:pt idx="55270">
                  <c:v>1.7904249999999999</c:v>
                </c:pt>
                <c:pt idx="55271">
                  <c:v>1.7877890000000001</c:v>
                </c:pt>
                <c:pt idx="55272">
                  <c:v>1.775136</c:v>
                </c:pt>
                <c:pt idx="55273">
                  <c:v>1.7871189999999999</c:v>
                </c:pt>
                <c:pt idx="55274">
                  <c:v>1.7870919999999999</c:v>
                </c:pt>
                <c:pt idx="55275">
                  <c:v>1.7782500000000001</c:v>
                </c:pt>
                <c:pt idx="55276">
                  <c:v>1.7820320000000001</c:v>
                </c:pt>
                <c:pt idx="55277">
                  <c:v>1.780586</c:v>
                </c:pt>
                <c:pt idx="55278">
                  <c:v>1.7719800000000001</c:v>
                </c:pt>
                <c:pt idx="55279">
                  <c:v>1.771587</c:v>
                </c:pt>
                <c:pt idx="55280">
                  <c:v>1.7647820000000001</c:v>
                </c:pt>
                <c:pt idx="55281">
                  <c:v>1.7519130000000001</c:v>
                </c:pt>
                <c:pt idx="55282">
                  <c:v>1.765306</c:v>
                </c:pt>
                <c:pt idx="55283">
                  <c:v>1.765371</c:v>
                </c:pt>
                <c:pt idx="55284">
                  <c:v>1.7479579999999999</c:v>
                </c:pt>
                <c:pt idx="55285">
                  <c:v>1.7516080000000001</c:v>
                </c:pt>
                <c:pt idx="55286">
                  <c:v>1.746756</c:v>
                </c:pt>
                <c:pt idx="55287">
                  <c:v>1.7475620000000001</c:v>
                </c:pt>
                <c:pt idx="55288">
                  <c:v>1.7555210000000001</c:v>
                </c:pt>
                <c:pt idx="55289">
                  <c:v>1.7417100000000001</c:v>
                </c:pt>
                <c:pt idx="55290">
                  <c:v>1.721414</c:v>
                </c:pt>
                <c:pt idx="55291">
                  <c:v>1.7291190000000001</c:v>
                </c:pt>
                <c:pt idx="55292">
                  <c:v>1.7320739999999999</c:v>
                </c:pt>
                <c:pt idx="55293">
                  <c:v>1.743849</c:v>
                </c:pt>
                <c:pt idx="55294">
                  <c:v>1.748885</c:v>
                </c:pt>
                <c:pt idx="55295">
                  <c:v>1.755101</c:v>
                </c:pt>
                <c:pt idx="55296">
                  <c:v>1.768232</c:v>
                </c:pt>
                <c:pt idx="55297">
                  <c:v>1.742791</c:v>
                </c:pt>
                <c:pt idx="55298">
                  <c:v>1.7400549999999999</c:v>
                </c:pt>
                <c:pt idx="55299">
                  <c:v>1.7333099999999999</c:v>
                </c:pt>
                <c:pt idx="55300">
                  <c:v>1.739565</c:v>
                </c:pt>
                <c:pt idx="55301">
                  <c:v>1.737349</c:v>
                </c:pt>
                <c:pt idx="55302">
                  <c:v>1.713141</c:v>
                </c:pt>
                <c:pt idx="55303">
                  <c:v>1.7238199999999999</c:v>
                </c:pt>
                <c:pt idx="55304">
                  <c:v>1.7279910000000001</c:v>
                </c:pt>
                <c:pt idx="55305">
                  <c:v>1.7314210000000001</c:v>
                </c:pt>
                <c:pt idx="55306">
                  <c:v>1.735017</c:v>
                </c:pt>
                <c:pt idx="55307">
                  <c:v>1.740375</c:v>
                </c:pt>
                <c:pt idx="55308">
                  <c:v>1.7431080000000001</c:v>
                </c:pt>
                <c:pt idx="55309">
                  <c:v>1.741673</c:v>
                </c:pt>
                <c:pt idx="55310">
                  <c:v>1.7423109999999999</c:v>
                </c:pt>
                <c:pt idx="55311">
                  <c:v>1.7388429999999999</c:v>
                </c:pt>
                <c:pt idx="55312">
                  <c:v>1.7481150000000001</c:v>
                </c:pt>
                <c:pt idx="55313">
                  <c:v>1.7636130000000001</c:v>
                </c:pt>
                <c:pt idx="55314">
                  <c:v>1.758394</c:v>
                </c:pt>
                <c:pt idx="55315">
                  <c:v>1.745984</c:v>
                </c:pt>
                <c:pt idx="55316">
                  <c:v>1.7439089999999999</c:v>
                </c:pt>
                <c:pt idx="55317">
                  <c:v>1.7458880000000001</c:v>
                </c:pt>
                <c:pt idx="55318">
                  <c:v>1.749746</c:v>
                </c:pt>
                <c:pt idx="55319">
                  <c:v>1.7516499999999999</c:v>
                </c:pt>
                <c:pt idx="55320">
                  <c:v>1.754899</c:v>
                </c:pt>
                <c:pt idx="55321">
                  <c:v>1.7652479999999999</c:v>
                </c:pt>
                <c:pt idx="55322">
                  <c:v>1.7647090000000001</c:v>
                </c:pt>
                <c:pt idx="55323">
                  <c:v>1.758847</c:v>
                </c:pt>
                <c:pt idx="55324">
                  <c:v>1.7635639999999999</c:v>
                </c:pt>
                <c:pt idx="55325">
                  <c:v>1.774734</c:v>
                </c:pt>
                <c:pt idx="55326">
                  <c:v>1.7893699999999999</c:v>
                </c:pt>
                <c:pt idx="55327">
                  <c:v>1.786999</c:v>
                </c:pt>
                <c:pt idx="55328">
                  <c:v>1.7875380000000001</c:v>
                </c:pt>
                <c:pt idx="55329">
                  <c:v>1.783045</c:v>
                </c:pt>
                <c:pt idx="55330">
                  <c:v>1.780713</c:v>
                </c:pt>
                <c:pt idx="55331">
                  <c:v>1.7745070000000001</c:v>
                </c:pt>
                <c:pt idx="55332">
                  <c:v>1.763598</c:v>
                </c:pt>
                <c:pt idx="55333">
                  <c:v>1.775585</c:v>
                </c:pt>
                <c:pt idx="55334">
                  <c:v>1.778769</c:v>
                </c:pt>
                <c:pt idx="55335">
                  <c:v>1.7801910000000001</c:v>
                </c:pt>
                <c:pt idx="55336">
                  <c:v>1.786254</c:v>
                </c:pt>
                <c:pt idx="55337">
                  <c:v>1.785131</c:v>
                </c:pt>
                <c:pt idx="55338">
                  <c:v>1.7863230000000001</c:v>
                </c:pt>
                <c:pt idx="55339">
                  <c:v>1.785623</c:v>
                </c:pt>
                <c:pt idx="55340">
                  <c:v>1.798308</c:v>
                </c:pt>
                <c:pt idx="55341">
                  <c:v>1.791771</c:v>
                </c:pt>
                <c:pt idx="55342">
                  <c:v>1.7959609999999999</c:v>
                </c:pt>
                <c:pt idx="55343">
                  <c:v>1.8024</c:v>
                </c:pt>
                <c:pt idx="55344">
                  <c:v>1.8094269999999999</c:v>
                </c:pt>
                <c:pt idx="55345">
                  <c:v>1.8033319999999999</c:v>
                </c:pt>
                <c:pt idx="55346">
                  <c:v>1.7975030000000001</c:v>
                </c:pt>
                <c:pt idx="55347">
                  <c:v>1.80789</c:v>
                </c:pt>
                <c:pt idx="55348">
                  <c:v>1.7930250000000001</c:v>
                </c:pt>
                <c:pt idx="55349">
                  <c:v>1.7932399999999999</c:v>
                </c:pt>
                <c:pt idx="55350">
                  <c:v>1.8050999999999999</c:v>
                </c:pt>
                <c:pt idx="55351">
                  <c:v>1.7973030000000001</c:v>
                </c:pt>
                <c:pt idx="55352">
                  <c:v>1.793858</c:v>
                </c:pt>
                <c:pt idx="55353">
                  <c:v>1.8355520000000001</c:v>
                </c:pt>
                <c:pt idx="55354">
                  <c:v>1.845448</c:v>
                </c:pt>
                <c:pt idx="55355">
                  <c:v>1.8578460000000001</c:v>
                </c:pt>
                <c:pt idx="55356">
                  <c:v>1.891751</c:v>
                </c:pt>
                <c:pt idx="55357">
                  <c:v>1.8870709999999999</c:v>
                </c:pt>
                <c:pt idx="55358">
                  <c:v>1.867191</c:v>
                </c:pt>
                <c:pt idx="55359">
                  <c:v>1.8434280000000001</c:v>
                </c:pt>
                <c:pt idx="55360">
                  <c:v>1.846938</c:v>
                </c:pt>
                <c:pt idx="55361">
                  <c:v>1.8518760000000001</c:v>
                </c:pt>
                <c:pt idx="55362">
                  <c:v>1.86426</c:v>
                </c:pt>
                <c:pt idx="55363">
                  <c:v>1.87212</c:v>
                </c:pt>
                <c:pt idx="55364">
                  <c:v>1.8342130000000001</c:v>
                </c:pt>
                <c:pt idx="55365">
                  <c:v>1.8344510000000001</c:v>
                </c:pt>
                <c:pt idx="55366">
                  <c:v>1.8278760000000001</c:v>
                </c:pt>
                <c:pt idx="55367">
                  <c:v>1.823761</c:v>
                </c:pt>
                <c:pt idx="55368">
                  <c:v>1.817161</c:v>
                </c:pt>
                <c:pt idx="55369">
                  <c:v>1.8136140000000001</c:v>
                </c:pt>
                <c:pt idx="55370">
                  <c:v>1.802162</c:v>
                </c:pt>
                <c:pt idx="55371">
                  <c:v>1.7987880000000001</c:v>
                </c:pt>
                <c:pt idx="55372">
                  <c:v>1.795852</c:v>
                </c:pt>
                <c:pt idx="55373">
                  <c:v>1.8008120000000001</c:v>
                </c:pt>
                <c:pt idx="55374">
                  <c:v>1.7900590000000001</c:v>
                </c:pt>
                <c:pt idx="55375">
                  <c:v>1.7832699999999999</c:v>
                </c:pt>
                <c:pt idx="55376">
                  <c:v>1.784457</c:v>
                </c:pt>
                <c:pt idx="55377">
                  <c:v>1.7849200000000001</c:v>
                </c:pt>
                <c:pt idx="55378">
                  <c:v>1.769725</c:v>
                </c:pt>
                <c:pt idx="55379">
                  <c:v>1.7716449999999999</c:v>
                </c:pt>
                <c:pt idx="55380">
                  <c:v>1.779898</c:v>
                </c:pt>
                <c:pt idx="55381">
                  <c:v>1.772759</c:v>
                </c:pt>
                <c:pt idx="55382">
                  <c:v>1.7755449999999999</c:v>
                </c:pt>
                <c:pt idx="55383">
                  <c:v>1.7766120000000001</c:v>
                </c:pt>
                <c:pt idx="55384">
                  <c:v>1.7671220000000001</c:v>
                </c:pt>
                <c:pt idx="55385">
                  <c:v>1.781153</c:v>
                </c:pt>
                <c:pt idx="55386">
                  <c:v>1.79017</c:v>
                </c:pt>
                <c:pt idx="55387">
                  <c:v>1.78305</c:v>
                </c:pt>
                <c:pt idx="55388">
                  <c:v>1.7822309999999999</c:v>
                </c:pt>
                <c:pt idx="55389">
                  <c:v>1.769552</c:v>
                </c:pt>
                <c:pt idx="55390">
                  <c:v>1.7527919999999999</c:v>
                </c:pt>
                <c:pt idx="55391">
                  <c:v>1.752823</c:v>
                </c:pt>
                <c:pt idx="55392">
                  <c:v>1.7517229999999999</c:v>
                </c:pt>
                <c:pt idx="55393">
                  <c:v>1.7468250000000001</c:v>
                </c:pt>
                <c:pt idx="55394">
                  <c:v>1.730356</c:v>
                </c:pt>
                <c:pt idx="55395">
                  <c:v>1.6778550000000001</c:v>
                </c:pt>
                <c:pt idx="55396">
                  <c:v>1.67967</c:v>
                </c:pt>
                <c:pt idx="55397">
                  <c:v>1.6807300000000001</c:v>
                </c:pt>
                <c:pt idx="55398">
                  <c:v>1.6822619999999999</c:v>
                </c:pt>
                <c:pt idx="55399">
                  <c:v>1.686682</c:v>
                </c:pt>
                <c:pt idx="55400">
                  <c:v>1.6815100000000001</c:v>
                </c:pt>
                <c:pt idx="55401">
                  <c:v>1.68492</c:v>
                </c:pt>
                <c:pt idx="55402">
                  <c:v>1.7124440000000001</c:v>
                </c:pt>
                <c:pt idx="55403">
                  <c:v>1.6910000000000001</c:v>
                </c:pt>
                <c:pt idx="55404">
                  <c:v>1.636191</c:v>
                </c:pt>
                <c:pt idx="55405">
                  <c:v>1.654911</c:v>
                </c:pt>
                <c:pt idx="55406">
                  <c:v>1.6467160000000001</c:v>
                </c:pt>
                <c:pt idx="55407">
                  <c:v>1.6489400000000001</c:v>
                </c:pt>
                <c:pt idx="55408">
                  <c:v>1.597907</c:v>
                </c:pt>
                <c:pt idx="55409">
                  <c:v>1.5983579999999999</c:v>
                </c:pt>
                <c:pt idx="55410">
                  <c:v>1.598779</c:v>
                </c:pt>
                <c:pt idx="55411">
                  <c:v>1.5967100000000001</c:v>
                </c:pt>
                <c:pt idx="55412">
                  <c:v>1.5990530000000001</c:v>
                </c:pt>
                <c:pt idx="55413">
                  <c:v>1.593064</c:v>
                </c:pt>
                <c:pt idx="55414">
                  <c:v>1.593421</c:v>
                </c:pt>
                <c:pt idx="55415">
                  <c:v>1.598098</c:v>
                </c:pt>
                <c:pt idx="55416">
                  <c:v>1.5897250000000001</c:v>
                </c:pt>
                <c:pt idx="55417">
                  <c:v>1.5896330000000001</c:v>
                </c:pt>
                <c:pt idx="55418">
                  <c:v>1.5818570000000001</c:v>
                </c:pt>
                <c:pt idx="55419">
                  <c:v>1.5613360000000001</c:v>
                </c:pt>
                <c:pt idx="55420">
                  <c:v>1.562435</c:v>
                </c:pt>
                <c:pt idx="55421">
                  <c:v>1.5446359999999999</c:v>
                </c:pt>
                <c:pt idx="55422">
                  <c:v>1.544475</c:v>
                </c:pt>
                <c:pt idx="55423">
                  <c:v>1.5445059999999999</c:v>
                </c:pt>
                <c:pt idx="55424">
                  <c:v>1.549417</c:v>
                </c:pt>
                <c:pt idx="55425">
                  <c:v>1.548384</c:v>
                </c:pt>
                <c:pt idx="55426">
                  <c:v>1.533809</c:v>
                </c:pt>
                <c:pt idx="55427">
                  <c:v>1.528931</c:v>
                </c:pt>
                <c:pt idx="55428">
                  <c:v>1.522594</c:v>
                </c:pt>
                <c:pt idx="55429">
                  <c:v>1.5011810000000001</c:v>
                </c:pt>
                <c:pt idx="55430">
                  <c:v>1.513514</c:v>
                </c:pt>
                <c:pt idx="55431">
                  <c:v>1.5032220000000001</c:v>
                </c:pt>
                <c:pt idx="55432">
                  <c:v>1.488888</c:v>
                </c:pt>
                <c:pt idx="55433">
                  <c:v>1.495017</c:v>
                </c:pt>
                <c:pt idx="55434">
                  <c:v>1.4925280000000001</c:v>
                </c:pt>
                <c:pt idx="55435">
                  <c:v>1.49325</c:v>
                </c:pt>
                <c:pt idx="55436">
                  <c:v>1.4945550000000001</c:v>
                </c:pt>
                <c:pt idx="55437">
                  <c:v>1.495841</c:v>
                </c:pt>
                <c:pt idx="55438">
                  <c:v>1.4949870000000001</c:v>
                </c:pt>
                <c:pt idx="55439">
                  <c:v>1.485217</c:v>
                </c:pt>
                <c:pt idx="55440">
                  <c:v>1.485047</c:v>
                </c:pt>
                <c:pt idx="55441">
                  <c:v>1.4850989999999999</c:v>
                </c:pt>
                <c:pt idx="55442">
                  <c:v>1.483142</c:v>
                </c:pt>
                <c:pt idx="55443">
                  <c:v>1.487581</c:v>
                </c:pt>
                <c:pt idx="55444">
                  <c:v>1.4874259999999999</c:v>
                </c:pt>
                <c:pt idx="55445">
                  <c:v>1.4920359999999999</c:v>
                </c:pt>
                <c:pt idx="55446">
                  <c:v>1.4937419999999999</c:v>
                </c:pt>
                <c:pt idx="55447">
                  <c:v>1.4937560000000001</c:v>
                </c:pt>
                <c:pt idx="55448">
                  <c:v>1.484354</c:v>
                </c:pt>
                <c:pt idx="55449">
                  <c:v>1.48759</c:v>
                </c:pt>
                <c:pt idx="55450">
                  <c:v>1.4902439999999999</c:v>
                </c:pt>
                <c:pt idx="55451">
                  <c:v>1.4938370000000001</c:v>
                </c:pt>
                <c:pt idx="55452">
                  <c:v>1.499174</c:v>
                </c:pt>
                <c:pt idx="55453">
                  <c:v>1.5014620000000001</c:v>
                </c:pt>
                <c:pt idx="55454">
                  <c:v>1.4992719999999999</c:v>
                </c:pt>
                <c:pt idx="55455">
                  <c:v>1.501819</c:v>
                </c:pt>
                <c:pt idx="55456">
                  <c:v>1.4786870000000001</c:v>
                </c:pt>
                <c:pt idx="55457">
                  <c:v>1.4894080000000001</c:v>
                </c:pt>
                <c:pt idx="55458">
                  <c:v>1.4936579999999999</c:v>
                </c:pt>
                <c:pt idx="55459">
                  <c:v>1.495557</c:v>
                </c:pt>
                <c:pt idx="55460">
                  <c:v>1.4961610000000001</c:v>
                </c:pt>
                <c:pt idx="55461">
                  <c:v>1.4915130000000001</c:v>
                </c:pt>
                <c:pt idx="55462">
                  <c:v>1.4819180000000001</c:v>
                </c:pt>
                <c:pt idx="55463">
                  <c:v>1.4981580000000001</c:v>
                </c:pt>
                <c:pt idx="55464">
                  <c:v>1.500391</c:v>
                </c:pt>
                <c:pt idx="55465">
                  <c:v>1.52217</c:v>
                </c:pt>
                <c:pt idx="55466">
                  <c:v>1.5367299999999999</c:v>
                </c:pt>
                <c:pt idx="55467">
                  <c:v>1.5358620000000001</c:v>
                </c:pt>
                <c:pt idx="55468">
                  <c:v>1.559588</c:v>
                </c:pt>
                <c:pt idx="55469">
                  <c:v>1.554168</c:v>
                </c:pt>
                <c:pt idx="55470">
                  <c:v>1.536651</c:v>
                </c:pt>
                <c:pt idx="55471">
                  <c:v>1.537636</c:v>
                </c:pt>
                <c:pt idx="55472">
                  <c:v>1.5384040000000001</c:v>
                </c:pt>
                <c:pt idx="55473">
                  <c:v>1.5401050000000001</c:v>
                </c:pt>
                <c:pt idx="55474">
                  <c:v>1.560128</c:v>
                </c:pt>
                <c:pt idx="55475">
                  <c:v>1.568012</c:v>
                </c:pt>
                <c:pt idx="55476">
                  <c:v>1.5724830000000001</c:v>
                </c:pt>
                <c:pt idx="55477">
                  <c:v>1.5757000000000001</c:v>
                </c:pt>
                <c:pt idx="55478">
                  <c:v>1.579666</c:v>
                </c:pt>
                <c:pt idx="55479">
                  <c:v>1.5885</c:v>
                </c:pt>
                <c:pt idx="55480">
                  <c:v>1.5783879999999999</c:v>
                </c:pt>
                <c:pt idx="55481">
                  <c:v>1.586192</c:v>
                </c:pt>
                <c:pt idx="55482">
                  <c:v>1.6050219999999999</c:v>
                </c:pt>
                <c:pt idx="55483">
                  <c:v>1.6038159999999999</c:v>
                </c:pt>
                <c:pt idx="55484">
                  <c:v>1.6270709999999999</c:v>
                </c:pt>
                <c:pt idx="55485">
                  <c:v>1.6449199999999999</c:v>
                </c:pt>
                <c:pt idx="55486">
                  <c:v>1.6453249999999999</c:v>
                </c:pt>
                <c:pt idx="55487">
                  <c:v>1.606109</c:v>
                </c:pt>
                <c:pt idx="55488">
                  <c:v>1.634077</c:v>
                </c:pt>
                <c:pt idx="55489">
                  <c:v>1.645921</c:v>
                </c:pt>
                <c:pt idx="55490">
                  <c:v>1.6526110000000001</c:v>
                </c:pt>
                <c:pt idx="55491">
                  <c:v>1.6772910000000001</c:v>
                </c:pt>
                <c:pt idx="55492">
                  <c:v>1.6736759999999999</c:v>
                </c:pt>
                <c:pt idx="55493">
                  <c:v>1.6738649999999999</c:v>
                </c:pt>
                <c:pt idx="55494">
                  <c:v>1.6724300000000001</c:v>
                </c:pt>
                <c:pt idx="55495">
                  <c:v>1.673068</c:v>
                </c:pt>
                <c:pt idx="55496">
                  <c:v>1.683797</c:v>
                </c:pt>
                <c:pt idx="55497">
                  <c:v>1.66961</c:v>
                </c:pt>
                <c:pt idx="55498">
                  <c:v>1.6925760000000001</c:v>
                </c:pt>
                <c:pt idx="55499">
                  <c:v>1.696183</c:v>
                </c:pt>
                <c:pt idx="55500">
                  <c:v>1.70452</c:v>
                </c:pt>
                <c:pt idx="55501">
                  <c:v>1.7317549999999999</c:v>
                </c:pt>
                <c:pt idx="55502">
                  <c:v>1.7218549999999999</c:v>
                </c:pt>
                <c:pt idx="55503">
                  <c:v>1.7065619999999999</c:v>
                </c:pt>
                <c:pt idx="55504">
                  <c:v>1.746237</c:v>
                </c:pt>
                <c:pt idx="55505">
                  <c:v>1.7068540000000001</c:v>
                </c:pt>
                <c:pt idx="55506">
                  <c:v>1.720318</c:v>
                </c:pt>
                <c:pt idx="55507">
                  <c:v>1.6979390000000001</c:v>
                </c:pt>
                <c:pt idx="55508">
                  <c:v>1.698045</c:v>
                </c:pt>
                <c:pt idx="55509">
                  <c:v>1.697309</c:v>
                </c:pt>
                <c:pt idx="55510">
                  <c:v>1.7010130000000001</c:v>
                </c:pt>
                <c:pt idx="55511">
                  <c:v>1.6978960000000001</c:v>
                </c:pt>
                <c:pt idx="55512">
                  <c:v>1.7159169999999999</c:v>
                </c:pt>
                <c:pt idx="55513">
                  <c:v>1.7276640000000001</c:v>
                </c:pt>
                <c:pt idx="55514">
                  <c:v>1.7308779999999999</c:v>
                </c:pt>
                <c:pt idx="55515">
                  <c:v>1.7306189999999999</c:v>
                </c:pt>
                <c:pt idx="55516">
                  <c:v>1.719177</c:v>
                </c:pt>
                <c:pt idx="55517">
                  <c:v>1.738723</c:v>
                </c:pt>
                <c:pt idx="55518">
                  <c:v>1.73688</c:v>
                </c:pt>
                <c:pt idx="55519">
                  <c:v>1.7438279999999999</c:v>
                </c:pt>
                <c:pt idx="55520">
                  <c:v>1.741668</c:v>
                </c:pt>
                <c:pt idx="55521">
                  <c:v>1.7444200000000001</c:v>
                </c:pt>
                <c:pt idx="55522">
                  <c:v>1.7236199999999999</c:v>
                </c:pt>
                <c:pt idx="55523">
                  <c:v>1.72102</c:v>
                </c:pt>
                <c:pt idx="55524">
                  <c:v>1.7368889999999999</c:v>
                </c:pt>
                <c:pt idx="55525">
                  <c:v>1.7280120000000001</c:v>
                </c:pt>
                <c:pt idx="55526">
                  <c:v>1.7261409999999999</c:v>
                </c:pt>
                <c:pt idx="55527">
                  <c:v>1.7057199999999999</c:v>
                </c:pt>
                <c:pt idx="55528">
                  <c:v>1.7084600000000001</c:v>
                </c:pt>
                <c:pt idx="55529">
                  <c:v>1.703184</c:v>
                </c:pt>
                <c:pt idx="55530">
                  <c:v>1.7032560000000001</c:v>
                </c:pt>
                <c:pt idx="55531">
                  <c:v>1.7160500000000001</c:v>
                </c:pt>
                <c:pt idx="55532">
                  <c:v>1.7102269999999999</c:v>
                </c:pt>
                <c:pt idx="55533">
                  <c:v>1.7146189999999999</c:v>
                </c:pt>
                <c:pt idx="55534">
                  <c:v>1.7341089999999999</c:v>
                </c:pt>
                <c:pt idx="55535">
                  <c:v>1.7207969999999999</c:v>
                </c:pt>
                <c:pt idx="55536">
                  <c:v>1.7232700000000001</c:v>
                </c:pt>
                <c:pt idx="55537">
                  <c:v>1.734183</c:v>
                </c:pt>
                <c:pt idx="55538">
                  <c:v>1.7305809999999999</c:v>
                </c:pt>
                <c:pt idx="55539">
                  <c:v>1.7326269999999999</c:v>
                </c:pt>
                <c:pt idx="55540">
                  <c:v>1.734864</c:v>
                </c:pt>
                <c:pt idx="55541">
                  <c:v>1.733738</c:v>
                </c:pt>
                <c:pt idx="55542">
                  <c:v>1.73142</c:v>
                </c:pt>
                <c:pt idx="55543">
                  <c:v>1.7244079999999999</c:v>
                </c:pt>
                <c:pt idx="55544">
                  <c:v>1.7289049999999999</c:v>
                </c:pt>
                <c:pt idx="55545">
                  <c:v>1.724934</c:v>
                </c:pt>
                <c:pt idx="55546">
                  <c:v>1.7304269999999999</c:v>
                </c:pt>
                <c:pt idx="55547">
                  <c:v>1.729355</c:v>
                </c:pt>
                <c:pt idx="55548">
                  <c:v>1.7392840000000001</c:v>
                </c:pt>
                <c:pt idx="55549">
                  <c:v>1.7285140000000001</c:v>
                </c:pt>
                <c:pt idx="55550">
                  <c:v>1.728807</c:v>
                </c:pt>
                <c:pt idx="55551">
                  <c:v>1.7344090000000001</c:v>
                </c:pt>
                <c:pt idx="55552">
                  <c:v>1.7259819999999999</c:v>
                </c:pt>
                <c:pt idx="55553">
                  <c:v>1.7255450000000001</c:v>
                </c:pt>
                <c:pt idx="55554">
                  <c:v>1.716378</c:v>
                </c:pt>
                <c:pt idx="55555">
                  <c:v>1.7144029999999999</c:v>
                </c:pt>
                <c:pt idx="55556">
                  <c:v>1.706866</c:v>
                </c:pt>
                <c:pt idx="55557">
                  <c:v>1.7131479999999999</c:v>
                </c:pt>
                <c:pt idx="55558">
                  <c:v>1.7149369999999999</c:v>
                </c:pt>
                <c:pt idx="55559">
                  <c:v>1.7187939999999999</c:v>
                </c:pt>
                <c:pt idx="55560">
                  <c:v>1.695516</c:v>
                </c:pt>
                <c:pt idx="55561">
                  <c:v>1.731077</c:v>
                </c:pt>
                <c:pt idx="55562">
                  <c:v>1.718858</c:v>
                </c:pt>
                <c:pt idx="55563">
                  <c:v>1.72139</c:v>
                </c:pt>
                <c:pt idx="55564">
                  <c:v>1.717492</c:v>
                </c:pt>
                <c:pt idx="55565">
                  <c:v>1.7188289999999999</c:v>
                </c:pt>
                <c:pt idx="55566">
                  <c:v>1.7179489999999999</c:v>
                </c:pt>
                <c:pt idx="55567">
                  <c:v>1.705897</c:v>
                </c:pt>
                <c:pt idx="55568">
                  <c:v>1.7083600000000001</c:v>
                </c:pt>
                <c:pt idx="55569">
                  <c:v>1.6961360000000001</c:v>
                </c:pt>
                <c:pt idx="55570">
                  <c:v>1.6941139999999999</c:v>
                </c:pt>
                <c:pt idx="55571">
                  <c:v>1.697557</c:v>
                </c:pt>
                <c:pt idx="55572">
                  <c:v>1.692186</c:v>
                </c:pt>
                <c:pt idx="55573">
                  <c:v>1.710461</c:v>
                </c:pt>
                <c:pt idx="55574">
                  <c:v>1.7054130000000001</c:v>
                </c:pt>
                <c:pt idx="55575">
                  <c:v>1.705335</c:v>
                </c:pt>
                <c:pt idx="55576">
                  <c:v>1.7088479999999999</c:v>
                </c:pt>
                <c:pt idx="55577">
                  <c:v>1.6918569999999999</c:v>
                </c:pt>
                <c:pt idx="55578">
                  <c:v>1.6979850000000001</c:v>
                </c:pt>
                <c:pt idx="55579">
                  <c:v>1.7092560000000001</c:v>
                </c:pt>
                <c:pt idx="55580">
                  <c:v>1.703889</c:v>
                </c:pt>
                <c:pt idx="55581">
                  <c:v>1.677384</c:v>
                </c:pt>
                <c:pt idx="55582">
                  <c:v>1.666372</c:v>
                </c:pt>
                <c:pt idx="55583">
                  <c:v>1.6794659999999999</c:v>
                </c:pt>
                <c:pt idx="55584">
                  <c:v>1.673046</c:v>
                </c:pt>
                <c:pt idx="55585">
                  <c:v>1.658175</c:v>
                </c:pt>
                <c:pt idx="55586">
                  <c:v>1.6492119999999999</c:v>
                </c:pt>
                <c:pt idx="55587">
                  <c:v>1.6546529999999999</c:v>
                </c:pt>
                <c:pt idx="55588">
                  <c:v>1.669492</c:v>
                </c:pt>
                <c:pt idx="55589">
                  <c:v>1.676461</c:v>
                </c:pt>
                <c:pt idx="55590">
                  <c:v>1.653287</c:v>
                </c:pt>
                <c:pt idx="55591">
                  <c:v>1.6545319999999999</c:v>
                </c:pt>
                <c:pt idx="55592">
                  <c:v>1.659932</c:v>
                </c:pt>
                <c:pt idx="55593">
                  <c:v>1.6777439999999999</c:v>
                </c:pt>
                <c:pt idx="55594">
                  <c:v>1.6780299999999999</c:v>
                </c:pt>
                <c:pt idx="55595">
                  <c:v>1.675594</c:v>
                </c:pt>
                <c:pt idx="55596">
                  <c:v>1.693322</c:v>
                </c:pt>
                <c:pt idx="55597">
                  <c:v>1.688024</c:v>
                </c:pt>
                <c:pt idx="55598">
                  <c:v>1.6892590000000001</c:v>
                </c:pt>
                <c:pt idx="55599">
                  <c:v>1.6848030000000001</c:v>
                </c:pt>
                <c:pt idx="55600">
                  <c:v>1.6855659999999999</c:v>
                </c:pt>
                <c:pt idx="55601">
                  <c:v>1.6981299999999999</c:v>
                </c:pt>
                <c:pt idx="55602">
                  <c:v>1.6929650000000001</c:v>
                </c:pt>
                <c:pt idx="55603">
                  <c:v>1.691425</c:v>
                </c:pt>
                <c:pt idx="55604">
                  <c:v>1.690823</c:v>
                </c:pt>
                <c:pt idx="55605">
                  <c:v>1.6871670000000001</c:v>
                </c:pt>
                <c:pt idx="55606">
                  <c:v>1.7017260000000001</c:v>
                </c:pt>
                <c:pt idx="55607">
                  <c:v>1.707837</c:v>
                </c:pt>
                <c:pt idx="55608">
                  <c:v>1.710183</c:v>
                </c:pt>
                <c:pt idx="55609">
                  <c:v>1.7152989999999999</c:v>
                </c:pt>
                <c:pt idx="55610">
                  <c:v>1.724415</c:v>
                </c:pt>
                <c:pt idx="55611">
                  <c:v>1.7307380000000001</c:v>
                </c:pt>
                <c:pt idx="55612">
                  <c:v>1.7322310000000001</c:v>
                </c:pt>
                <c:pt idx="55613">
                  <c:v>1.735482</c:v>
                </c:pt>
                <c:pt idx="55614">
                  <c:v>1.7363409999999999</c:v>
                </c:pt>
                <c:pt idx="55615">
                  <c:v>1.7344269999999999</c:v>
                </c:pt>
                <c:pt idx="55616">
                  <c:v>1.7278830000000001</c:v>
                </c:pt>
                <c:pt idx="55617">
                  <c:v>1.717654</c:v>
                </c:pt>
                <c:pt idx="55618">
                  <c:v>1.7259580000000001</c:v>
                </c:pt>
                <c:pt idx="55619">
                  <c:v>1.722977</c:v>
                </c:pt>
                <c:pt idx="55620">
                  <c:v>1.722618</c:v>
                </c:pt>
                <c:pt idx="55621">
                  <c:v>1.740164</c:v>
                </c:pt>
                <c:pt idx="55622">
                  <c:v>1.7357359999999999</c:v>
                </c:pt>
                <c:pt idx="55623">
                  <c:v>1.736332</c:v>
                </c:pt>
                <c:pt idx="55624">
                  <c:v>1.747536</c:v>
                </c:pt>
                <c:pt idx="55625">
                  <c:v>1.7257070000000001</c:v>
                </c:pt>
                <c:pt idx="55626">
                  <c:v>1.7543690000000001</c:v>
                </c:pt>
                <c:pt idx="55627">
                  <c:v>1.7603120000000001</c:v>
                </c:pt>
                <c:pt idx="55628">
                  <c:v>1.7538119999999999</c:v>
                </c:pt>
                <c:pt idx="55629">
                  <c:v>1.7501720000000001</c:v>
                </c:pt>
                <c:pt idx="55630">
                  <c:v>1.748796</c:v>
                </c:pt>
                <c:pt idx="55631">
                  <c:v>1.746065</c:v>
                </c:pt>
                <c:pt idx="55632">
                  <c:v>1.768492</c:v>
                </c:pt>
                <c:pt idx="55633">
                  <c:v>1.760092</c:v>
                </c:pt>
                <c:pt idx="55634">
                  <c:v>1.7698670000000001</c:v>
                </c:pt>
                <c:pt idx="55635">
                  <c:v>1.7773289999999999</c:v>
                </c:pt>
                <c:pt idx="55636">
                  <c:v>1.762294</c:v>
                </c:pt>
                <c:pt idx="55637">
                  <c:v>1.7652350000000001</c:v>
                </c:pt>
                <c:pt idx="55638">
                  <c:v>1.7646809999999999</c:v>
                </c:pt>
                <c:pt idx="55639">
                  <c:v>1.76014</c:v>
                </c:pt>
                <c:pt idx="55640">
                  <c:v>1.754364</c:v>
                </c:pt>
                <c:pt idx="55641">
                  <c:v>1.7674259999999999</c:v>
                </c:pt>
                <c:pt idx="55642">
                  <c:v>1.7888580000000001</c:v>
                </c:pt>
                <c:pt idx="55643">
                  <c:v>1.795607</c:v>
                </c:pt>
                <c:pt idx="55644">
                  <c:v>1.800492</c:v>
                </c:pt>
                <c:pt idx="55645">
                  <c:v>1.793547</c:v>
                </c:pt>
                <c:pt idx="55646">
                  <c:v>1.792511</c:v>
                </c:pt>
                <c:pt idx="55647">
                  <c:v>1.774729</c:v>
                </c:pt>
                <c:pt idx="55648">
                  <c:v>1.766821</c:v>
                </c:pt>
                <c:pt idx="55649">
                  <c:v>1.7666660000000001</c:v>
                </c:pt>
                <c:pt idx="55650">
                  <c:v>1.7673000000000001</c:v>
                </c:pt>
                <c:pt idx="55651">
                  <c:v>1.7664280000000001</c:v>
                </c:pt>
                <c:pt idx="55652">
                  <c:v>1.770891</c:v>
                </c:pt>
                <c:pt idx="55653">
                  <c:v>1.770537</c:v>
                </c:pt>
                <c:pt idx="55654">
                  <c:v>1.7590110000000001</c:v>
                </c:pt>
                <c:pt idx="55655">
                  <c:v>1.7613920000000001</c:v>
                </c:pt>
                <c:pt idx="55656">
                  <c:v>1.7622930000000001</c:v>
                </c:pt>
                <c:pt idx="55657">
                  <c:v>1.7556560000000001</c:v>
                </c:pt>
                <c:pt idx="55658">
                  <c:v>1.745838</c:v>
                </c:pt>
                <c:pt idx="55659">
                  <c:v>1.732677</c:v>
                </c:pt>
                <c:pt idx="55660">
                  <c:v>1.7222010000000001</c:v>
                </c:pt>
                <c:pt idx="55661">
                  <c:v>1.722267</c:v>
                </c:pt>
                <c:pt idx="55662">
                  <c:v>1.7191719999999999</c:v>
                </c:pt>
                <c:pt idx="55663">
                  <c:v>1.7195640000000001</c:v>
                </c:pt>
                <c:pt idx="55664">
                  <c:v>1.7182269999999999</c:v>
                </c:pt>
                <c:pt idx="55665">
                  <c:v>1.716458</c:v>
                </c:pt>
                <c:pt idx="55666">
                  <c:v>1.7077180000000001</c:v>
                </c:pt>
                <c:pt idx="55667">
                  <c:v>1.695022</c:v>
                </c:pt>
                <c:pt idx="55668">
                  <c:v>1.718739</c:v>
                </c:pt>
                <c:pt idx="55669">
                  <c:v>1.724655</c:v>
                </c:pt>
                <c:pt idx="55670">
                  <c:v>1.7232940000000001</c:v>
                </c:pt>
                <c:pt idx="55671">
                  <c:v>1.7104820000000001</c:v>
                </c:pt>
                <c:pt idx="55672">
                  <c:v>1.702237</c:v>
                </c:pt>
                <c:pt idx="55673">
                  <c:v>1.705441</c:v>
                </c:pt>
                <c:pt idx="55674">
                  <c:v>1.7042440000000001</c:v>
                </c:pt>
                <c:pt idx="55675">
                  <c:v>1.7033529999999999</c:v>
                </c:pt>
                <c:pt idx="55676">
                  <c:v>1.696763</c:v>
                </c:pt>
                <c:pt idx="55677">
                  <c:v>1.6760379999999999</c:v>
                </c:pt>
                <c:pt idx="55678">
                  <c:v>1.6697029999999999</c:v>
                </c:pt>
                <c:pt idx="55679">
                  <c:v>1.6772530000000001</c:v>
                </c:pt>
                <c:pt idx="55680">
                  <c:v>1.6800029999999999</c:v>
                </c:pt>
                <c:pt idx="55681">
                  <c:v>1.6692180000000001</c:v>
                </c:pt>
                <c:pt idx="55682">
                  <c:v>1.662153</c:v>
                </c:pt>
                <c:pt idx="55683">
                  <c:v>1.6557139999999999</c:v>
                </c:pt>
                <c:pt idx="55684">
                  <c:v>1.650768</c:v>
                </c:pt>
                <c:pt idx="55685">
                  <c:v>1.6427229999999999</c:v>
                </c:pt>
                <c:pt idx="55686">
                  <c:v>1.6576610000000001</c:v>
                </c:pt>
                <c:pt idx="55687">
                  <c:v>1.6231439999999999</c:v>
                </c:pt>
                <c:pt idx="55688">
                  <c:v>1.615696</c:v>
                </c:pt>
                <c:pt idx="55689">
                  <c:v>1.611836</c:v>
                </c:pt>
                <c:pt idx="55690">
                  <c:v>1.605165</c:v>
                </c:pt>
                <c:pt idx="55691">
                  <c:v>1.6002529999999999</c:v>
                </c:pt>
                <c:pt idx="55692">
                  <c:v>1.593297</c:v>
                </c:pt>
                <c:pt idx="55693">
                  <c:v>1.5979019999999999</c:v>
                </c:pt>
                <c:pt idx="55694">
                  <c:v>1.5960890000000001</c:v>
                </c:pt>
                <c:pt idx="55695">
                  <c:v>1.5952850000000001</c:v>
                </c:pt>
                <c:pt idx="55696">
                  <c:v>1.5671759999999999</c:v>
                </c:pt>
                <c:pt idx="55697">
                  <c:v>1.557779</c:v>
                </c:pt>
                <c:pt idx="55698">
                  <c:v>1.548054</c:v>
                </c:pt>
                <c:pt idx="55699">
                  <c:v>1.5437129999999999</c:v>
                </c:pt>
                <c:pt idx="55700">
                  <c:v>1.5305660000000001</c:v>
                </c:pt>
                <c:pt idx="55701">
                  <c:v>1.515104</c:v>
                </c:pt>
                <c:pt idx="55702">
                  <c:v>1.5179229999999999</c:v>
                </c:pt>
                <c:pt idx="55703">
                  <c:v>1.5132460000000001</c:v>
                </c:pt>
                <c:pt idx="55704">
                  <c:v>1.508985</c:v>
                </c:pt>
                <c:pt idx="55705">
                  <c:v>1.506861</c:v>
                </c:pt>
                <c:pt idx="55706">
                  <c:v>1.4894149999999999</c:v>
                </c:pt>
                <c:pt idx="55707">
                  <c:v>1.494569</c:v>
                </c:pt>
                <c:pt idx="55708">
                  <c:v>1.4658949999999999</c:v>
                </c:pt>
                <c:pt idx="55709">
                  <c:v>1.45994</c:v>
                </c:pt>
                <c:pt idx="55710">
                  <c:v>1.459999</c:v>
                </c:pt>
                <c:pt idx="55711">
                  <c:v>1.4651959999999999</c:v>
                </c:pt>
                <c:pt idx="55712">
                  <c:v>1.456542</c:v>
                </c:pt>
                <c:pt idx="55713">
                  <c:v>1.4705349999999999</c:v>
                </c:pt>
                <c:pt idx="55714">
                  <c:v>1.4649890000000001</c:v>
                </c:pt>
                <c:pt idx="55715">
                  <c:v>1.4596389999999999</c:v>
                </c:pt>
                <c:pt idx="55716">
                  <c:v>1.445764</c:v>
                </c:pt>
                <c:pt idx="55717">
                  <c:v>1.4814659999999999</c:v>
                </c:pt>
                <c:pt idx="55718">
                  <c:v>1.4555130000000001</c:v>
                </c:pt>
                <c:pt idx="55719">
                  <c:v>1.442672</c:v>
                </c:pt>
                <c:pt idx="55720">
                  <c:v>1.4111610000000001</c:v>
                </c:pt>
                <c:pt idx="55721">
                  <c:v>1.4134679999999999</c:v>
                </c:pt>
                <c:pt idx="55722">
                  <c:v>1.4139139999999999</c:v>
                </c:pt>
                <c:pt idx="55723">
                  <c:v>1.416531</c:v>
                </c:pt>
                <c:pt idx="55724">
                  <c:v>1.424952</c:v>
                </c:pt>
                <c:pt idx="55725">
                  <c:v>1.432461</c:v>
                </c:pt>
                <c:pt idx="55726">
                  <c:v>1.430239</c:v>
                </c:pt>
                <c:pt idx="55727">
                  <c:v>1.428717</c:v>
                </c:pt>
                <c:pt idx="55728">
                  <c:v>1.428642</c:v>
                </c:pt>
                <c:pt idx="55729">
                  <c:v>1.425332</c:v>
                </c:pt>
                <c:pt idx="55730">
                  <c:v>1.425853</c:v>
                </c:pt>
                <c:pt idx="55731">
                  <c:v>1.4184779999999999</c:v>
                </c:pt>
                <c:pt idx="55732">
                  <c:v>1.3423499999999999</c:v>
                </c:pt>
                <c:pt idx="55733">
                  <c:v>1.376728</c:v>
                </c:pt>
                <c:pt idx="55734">
                  <c:v>1.37957</c:v>
                </c:pt>
                <c:pt idx="55735">
                  <c:v>1.435848</c:v>
                </c:pt>
                <c:pt idx="55736">
                  <c:v>1.439808</c:v>
                </c:pt>
                <c:pt idx="55737">
                  <c:v>1.439327</c:v>
                </c:pt>
                <c:pt idx="55738">
                  <c:v>1.458952</c:v>
                </c:pt>
                <c:pt idx="55739">
                  <c:v>1.451835</c:v>
                </c:pt>
                <c:pt idx="55740">
                  <c:v>1.434882</c:v>
                </c:pt>
                <c:pt idx="55741">
                  <c:v>1.438645</c:v>
                </c:pt>
                <c:pt idx="55742">
                  <c:v>1.4396370000000001</c:v>
                </c:pt>
                <c:pt idx="55743">
                  <c:v>1.4188069999999999</c:v>
                </c:pt>
                <c:pt idx="55744">
                  <c:v>1.4089499999999999</c:v>
                </c:pt>
                <c:pt idx="55745">
                  <c:v>1.423352</c:v>
                </c:pt>
                <c:pt idx="55746">
                  <c:v>1.4432469999999999</c:v>
                </c:pt>
                <c:pt idx="55747">
                  <c:v>1.4616979999999999</c:v>
                </c:pt>
                <c:pt idx="55748">
                  <c:v>1.446588</c:v>
                </c:pt>
                <c:pt idx="55749">
                  <c:v>1.4319230000000001</c:v>
                </c:pt>
                <c:pt idx="55750">
                  <c:v>1.444448</c:v>
                </c:pt>
                <c:pt idx="55751">
                  <c:v>1.4439029999999999</c:v>
                </c:pt>
                <c:pt idx="55752">
                  <c:v>1.44537</c:v>
                </c:pt>
                <c:pt idx="55753">
                  <c:v>1.464218</c:v>
                </c:pt>
                <c:pt idx="55754">
                  <c:v>1.4696389999999999</c:v>
                </c:pt>
                <c:pt idx="55755">
                  <c:v>1.458345</c:v>
                </c:pt>
                <c:pt idx="55756">
                  <c:v>1.4592290000000001</c:v>
                </c:pt>
                <c:pt idx="55757">
                  <c:v>1.458615</c:v>
                </c:pt>
                <c:pt idx="55758">
                  <c:v>1.4830639999999999</c:v>
                </c:pt>
                <c:pt idx="55759">
                  <c:v>1.5038499999999999</c:v>
                </c:pt>
                <c:pt idx="55760">
                  <c:v>1.493673</c:v>
                </c:pt>
                <c:pt idx="55761">
                  <c:v>1.476882</c:v>
                </c:pt>
                <c:pt idx="55762">
                  <c:v>1.4755750000000001</c:v>
                </c:pt>
                <c:pt idx="55763">
                  <c:v>1.4822340000000001</c:v>
                </c:pt>
                <c:pt idx="55764">
                  <c:v>1.4822839999999999</c:v>
                </c:pt>
                <c:pt idx="55765">
                  <c:v>1.511193</c:v>
                </c:pt>
                <c:pt idx="55766">
                  <c:v>1.513747</c:v>
                </c:pt>
                <c:pt idx="55767">
                  <c:v>1.510624</c:v>
                </c:pt>
                <c:pt idx="55768">
                  <c:v>1.525058</c:v>
                </c:pt>
                <c:pt idx="55769">
                  <c:v>1.5356730000000001</c:v>
                </c:pt>
                <c:pt idx="55770">
                  <c:v>1.5375650000000001</c:v>
                </c:pt>
                <c:pt idx="55771">
                  <c:v>1.5383169999999999</c:v>
                </c:pt>
                <c:pt idx="55772">
                  <c:v>1.5508120000000001</c:v>
                </c:pt>
                <c:pt idx="55773">
                  <c:v>1.5672710000000001</c:v>
                </c:pt>
                <c:pt idx="55774">
                  <c:v>1.5913379999999999</c:v>
                </c:pt>
                <c:pt idx="55775">
                  <c:v>1.5826199999999999</c:v>
                </c:pt>
                <c:pt idx="55776">
                  <c:v>1.58091</c:v>
                </c:pt>
                <c:pt idx="55777">
                  <c:v>1.5803100000000001</c:v>
                </c:pt>
                <c:pt idx="55778">
                  <c:v>1.5934870000000001</c:v>
                </c:pt>
                <c:pt idx="55779">
                  <c:v>1.599928</c:v>
                </c:pt>
                <c:pt idx="55780">
                  <c:v>1.602994</c:v>
                </c:pt>
                <c:pt idx="55781">
                  <c:v>1.6325480000000001</c:v>
                </c:pt>
                <c:pt idx="55782">
                  <c:v>1.6528240000000001</c:v>
                </c:pt>
                <c:pt idx="55783">
                  <c:v>1.6473930000000001</c:v>
                </c:pt>
                <c:pt idx="55784">
                  <c:v>1.651017</c:v>
                </c:pt>
                <c:pt idx="55785">
                  <c:v>1.637877</c:v>
                </c:pt>
                <c:pt idx="55786">
                  <c:v>1.635921</c:v>
                </c:pt>
                <c:pt idx="55787">
                  <c:v>1.6382399999999999</c:v>
                </c:pt>
                <c:pt idx="55788">
                  <c:v>1.642614</c:v>
                </c:pt>
                <c:pt idx="55789">
                  <c:v>1.6667209999999999</c:v>
                </c:pt>
                <c:pt idx="55790">
                  <c:v>1.656296</c:v>
                </c:pt>
                <c:pt idx="55791">
                  <c:v>1.66096</c:v>
                </c:pt>
                <c:pt idx="55792">
                  <c:v>1.6491130000000001</c:v>
                </c:pt>
                <c:pt idx="55793">
                  <c:v>1.6685239999999999</c:v>
                </c:pt>
                <c:pt idx="55794">
                  <c:v>1.6450400000000001</c:v>
                </c:pt>
                <c:pt idx="55795">
                  <c:v>1.6594329999999999</c:v>
                </c:pt>
                <c:pt idx="55796">
                  <c:v>1.658234</c:v>
                </c:pt>
                <c:pt idx="55797">
                  <c:v>1.645907</c:v>
                </c:pt>
                <c:pt idx="55798">
                  <c:v>1.646798</c:v>
                </c:pt>
                <c:pt idx="55799">
                  <c:v>1.6444369999999999</c:v>
                </c:pt>
                <c:pt idx="55800">
                  <c:v>1.6431709999999999</c:v>
                </c:pt>
                <c:pt idx="55801">
                  <c:v>1.644946</c:v>
                </c:pt>
                <c:pt idx="55802">
                  <c:v>1.64768</c:v>
                </c:pt>
                <c:pt idx="55803">
                  <c:v>1.6524380000000001</c:v>
                </c:pt>
                <c:pt idx="55804">
                  <c:v>1.651511</c:v>
                </c:pt>
                <c:pt idx="55805">
                  <c:v>1.658871</c:v>
                </c:pt>
                <c:pt idx="55806">
                  <c:v>1.6598619999999999</c:v>
                </c:pt>
                <c:pt idx="55807">
                  <c:v>1.6523410000000001</c:v>
                </c:pt>
                <c:pt idx="55808">
                  <c:v>1.668347</c:v>
                </c:pt>
                <c:pt idx="55809">
                  <c:v>1.6696260000000001</c:v>
                </c:pt>
                <c:pt idx="55810">
                  <c:v>1.671313</c:v>
                </c:pt>
                <c:pt idx="55811">
                  <c:v>1.6545380000000001</c:v>
                </c:pt>
                <c:pt idx="55812">
                  <c:v>1.6422669999999999</c:v>
                </c:pt>
                <c:pt idx="55813">
                  <c:v>1.6468830000000001</c:v>
                </c:pt>
                <c:pt idx="55814">
                  <c:v>1.6595329999999999</c:v>
                </c:pt>
                <c:pt idx="55815">
                  <c:v>1.6460779999999999</c:v>
                </c:pt>
                <c:pt idx="55816">
                  <c:v>1.6668289999999999</c:v>
                </c:pt>
                <c:pt idx="55817">
                  <c:v>1.6679790000000001</c:v>
                </c:pt>
                <c:pt idx="55818">
                  <c:v>1.6691849999999999</c:v>
                </c:pt>
                <c:pt idx="55819">
                  <c:v>1.639675</c:v>
                </c:pt>
                <c:pt idx="55820">
                  <c:v>1.6489100000000001</c:v>
                </c:pt>
                <c:pt idx="55821">
                  <c:v>1.64802</c:v>
                </c:pt>
                <c:pt idx="55822">
                  <c:v>1.6540509999999999</c:v>
                </c:pt>
                <c:pt idx="55823">
                  <c:v>1.649246</c:v>
                </c:pt>
                <c:pt idx="55824">
                  <c:v>1.6470320000000001</c:v>
                </c:pt>
                <c:pt idx="55825">
                  <c:v>1.6447449999999999</c:v>
                </c:pt>
                <c:pt idx="55826">
                  <c:v>1.637027</c:v>
                </c:pt>
                <c:pt idx="55827">
                  <c:v>1.6360619999999999</c:v>
                </c:pt>
                <c:pt idx="55828">
                  <c:v>1.6234040000000001</c:v>
                </c:pt>
                <c:pt idx="55829">
                  <c:v>1.631964</c:v>
                </c:pt>
                <c:pt idx="55830">
                  <c:v>1.6371100000000001</c:v>
                </c:pt>
                <c:pt idx="55831">
                  <c:v>1.6359239999999999</c:v>
                </c:pt>
                <c:pt idx="55832">
                  <c:v>1.620924</c:v>
                </c:pt>
                <c:pt idx="55833">
                  <c:v>1.6561060000000001</c:v>
                </c:pt>
                <c:pt idx="55834">
                  <c:v>1.6449959999999999</c:v>
                </c:pt>
                <c:pt idx="55835">
                  <c:v>1.6421190000000001</c:v>
                </c:pt>
                <c:pt idx="55836">
                  <c:v>1.643221</c:v>
                </c:pt>
                <c:pt idx="55837">
                  <c:v>1.654447</c:v>
                </c:pt>
                <c:pt idx="55838">
                  <c:v>1.6082069999999999</c:v>
                </c:pt>
                <c:pt idx="55839">
                  <c:v>1.6131789999999999</c:v>
                </c:pt>
                <c:pt idx="55840">
                  <c:v>1.6033649999999999</c:v>
                </c:pt>
                <c:pt idx="55841">
                  <c:v>1.5999909999999999</c:v>
                </c:pt>
                <c:pt idx="55842">
                  <c:v>1.602897</c:v>
                </c:pt>
                <c:pt idx="55843">
                  <c:v>1.617146</c:v>
                </c:pt>
                <c:pt idx="55844">
                  <c:v>1.6241159999999999</c:v>
                </c:pt>
                <c:pt idx="55845">
                  <c:v>1.6261410000000001</c:v>
                </c:pt>
                <c:pt idx="55846">
                  <c:v>1.6055079999999999</c:v>
                </c:pt>
                <c:pt idx="55847">
                  <c:v>1.603011</c:v>
                </c:pt>
                <c:pt idx="55848">
                  <c:v>1.6083780000000001</c:v>
                </c:pt>
                <c:pt idx="55849">
                  <c:v>1.608927</c:v>
                </c:pt>
                <c:pt idx="55850">
                  <c:v>1.612136</c:v>
                </c:pt>
                <c:pt idx="55851">
                  <c:v>1.6244719999999999</c:v>
                </c:pt>
                <c:pt idx="55852">
                  <c:v>1.621459</c:v>
                </c:pt>
                <c:pt idx="55853">
                  <c:v>1.622236</c:v>
                </c:pt>
                <c:pt idx="55854">
                  <c:v>1.6442460000000001</c:v>
                </c:pt>
                <c:pt idx="55855">
                  <c:v>1.636552</c:v>
                </c:pt>
                <c:pt idx="55856">
                  <c:v>1.6369940000000001</c:v>
                </c:pt>
                <c:pt idx="55857">
                  <c:v>1.638144</c:v>
                </c:pt>
                <c:pt idx="55858">
                  <c:v>1.637202</c:v>
                </c:pt>
                <c:pt idx="55859">
                  <c:v>1.6491119999999999</c:v>
                </c:pt>
                <c:pt idx="55860">
                  <c:v>1.6409370000000001</c:v>
                </c:pt>
                <c:pt idx="55861">
                  <c:v>1.641086</c:v>
                </c:pt>
                <c:pt idx="55862">
                  <c:v>1.620976</c:v>
                </c:pt>
                <c:pt idx="55863">
                  <c:v>1.5934619999999999</c:v>
                </c:pt>
                <c:pt idx="55864">
                  <c:v>1.593029</c:v>
                </c:pt>
                <c:pt idx="55865">
                  <c:v>1.592606</c:v>
                </c:pt>
                <c:pt idx="55866">
                  <c:v>1.5950519999999999</c:v>
                </c:pt>
                <c:pt idx="55867">
                  <c:v>1.584044</c:v>
                </c:pt>
                <c:pt idx="55868">
                  <c:v>1.585971</c:v>
                </c:pt>
                <c:pt idx="55869">
                  <c:v>1.6088659999999999</c:v>
                </c:pt>
                <c:pt idx="55870">
                  <c:v>1.6146469999999999</c:v>
                </c:pt>
                <c:pt idx="55871">
                  <c:v>1.6229640000000001</c:v>
                </c:pt>
                <c:pt idx="55872">
                  <c:v>1.5773299999999999</c:v>
                </c:pt>
                <c:pt idx="55873">
                  <c:v>1.6020760000000001</c:v>
                </c:pt>
                <c:pt idx="55874">
                  <c:v>1.59223</c:v>
                </c:pt>
                <c:pt idx="55875">
                  <c:v>1.5894219999999999</c:v>
                </c:pt>
                <c:pt idx="55876">
                  <c:v>1.616131</c:v>
                </c:pt>
                <c:pt idx="55877">
                  <c:v>1.6137710000000001</c:v>
                </c:pt>
                <c:pt idx="55878">
                  <c:v>1.5994930000000001</c:v>
                </c:pt>
                <c:pt idx="55879">
                  <c:v>1.589574</c:v>
                </c:pt>
                <c:pt idx="55880">
                  <c:v>1.5978049999999999</c:v>
                </c:pt>
                <c:pt idx="55881">
                  <c:v>1.630039</c:v>
                </c:pt>
                <c:pt idx="55882">
                  <c:v>1.6182129999999999</c:v>
                </c:pt>
                <c:pt idx="55883">
                  <c:v>1.618115</c:v>
                </c:pt>
                <c:pt idx="55884">
                  <c:v>1.588994</c:v>
                </c:pt>
                <c:pt idx="55885">
                  <c:v>1.567442</c:v>
                </c:pt>
                <c:pt idx="55886">
                  <c:v>1.6250389999999999</c:v>
                </c:pt>
                <c:pt idx="55887">
                  <c:v>1.621537</c:v>
                </c:pt>
                <c:pt idx="55888">
                  <c:v>1.6158669999999999</c:v>
                </c:pt>
                <c:pt idx="55889">
                  <c:v>1.6165659999999999</c:v>
                </c:pt>
                <c:pt idx="55890">
                  <c:v>1.6173850000000001</c:v>
                </c:pt>
                <c:pt idx="55891">
                  <c:v>1.579016</c:v>
                </c:pt>
                <c:pt idx="55892">
                  <c:v>1.5945670000000001</c:v>
                </c:pt>
                <c:pt idx="55893">
                  <c:v>1.604025</c:v>
                </c:pt>
                <c:pt idx="55894">
                  <c:v>1.605912</c:v>
                </c:pt>
                <c:pt idx="55895">
                  <c:v>1.6197809999999999</c:v>
                </c:pt>
                <c:pt idx="55896">
                  <c:v>1.623575</c:v>
                </c:pt>
                <c:pt idx="55897">
                  <c:v>1.6297680000000001</c:v>
                </c:pt>
                <c:pt idx="55898">
                  <c:v>1.627003</c:v>
                </c:pt>
                <c:pt idx="55899">
                  <c:v>1.6188089999999999</c:v>
                </c:pt>
                <c:pt idx="55900">
                  <c:v>1.6522399999999999</c:v>
                </c:pt>
                <c:pt idx="55901">
                  <c:v>1.6441490000000001</c:v>
                </c:pt>
                <c:pt idx="55902">
                  <c:v>1.63792</c:v>
                </c:pt>
                <c:pt idx="55903">
                  <c:v>1.651748</c:v>
                </c:pt>
                <c:pt idx="55904">
                  <c:v>1.659923</c:v>
                </c:pt>
                <c:pt idx="55905">
                  <c:v>1.661211</c:v>
                </c:pt>
                <c:pt idx="55906">
                  <c:v>1.6663380000000001</c:v>
                </c:pt>
                <c:pt idx="55907">
                  <c:v>1.654741</c:v>
                </c:pt>
                <c:pt idx="55908">
                  <c:v>1.6523760000000001</c:v>
                </c:pt>
                <c:pt idx="55909">
                  <c:v>1.6675819999999999</c:v>
                </c:pt>
                <c:pt idx="55910">
                  <c:v>1.6562939999999999</c:v>
                </c:pt>
                <c:pt idx="55911">
                  <c:v>1.6632530000000001</c:v>
                </c:pt>
                <c:pt idx="55912">
                  <c:v>1.631634</c:v>
                </c:pt>
                <c:pt idx="55913">
                  <c:v>1.6572789999999999</c:v>
                </c:pt>
                <c:pt idx="55914">
                  <c:v>1.6599630000000001</c:v>
                </c:pt>
                <c:pt idx="55915">
                  <c:v>1.6607419999999999</c:v>
                </c:pt>
                <c:pt idx="55916">
                  <c:v>1.655484</c:v>
                </c:pt>
                <c:pt idx="55917">
                  <c:v>1.665252</c:v>
                </c:pt>
                <c:pt idx="55918">
                  <c:v>1.6545510000000001</c:v>
                </c:pt>
                <c:pt idx="55919">
                  <c:v>1.651335</c:v>
                </c:pt>
                <c:pt idx="55920">
                  <c:v>1.6400049999999999</c:v>
                </c:pt>
                <c:pt idx="55921">
                  <c:v>1.6369339999999999</c:v>
                </c:pt>
                <c:pt idx="55922">
                  <c:v>1.633794</c:v>
                </c:pt>
                <c:pt idx="55923">
                  <c:v>1.633753</c:v>
                </c:pt>
                <c:pt idx="55924">
                  <c:v>1.631381</c:v>
                </c:pt>
                <c:pt idx="55925">
                  <c:v>1.649213</c:v>
                </c:pt>
                <c:pt idx="55926">
                  <c:v>1.643478</c:v>
                </c:pt>
                <c:pt idx="55927">
                  <c:v>1.646307</c:v>
                </c:pt>
                <c:pt idx="55928">
                  <c:v>1.637947</c:v>
                </c:pt>
                <c:pt idx="55929">
                  <c:v>1.6427989999999999</c:v>
                </c:pt>
                <c:pt idx="55930">
                  <c:v>1.6393409999999999</c:v>
                </c:pt>
                <c:pt idx="55931">
                  <c:v>1.639672</c:v>
                </c:pt>
                <c:pt idx="55932">
                  <c:v>1.6344669999999999</c:v>
                </c:pt>
                <c:pt idx="55933">
                  <c:v>1.6526959999999999</c:v>
                </c:pt>
                <c:pt idx="55934">
                  <c:v>1.6459630000000001</c:v>
                </c:pt>
                <c:pt idx="55935">
                  <c:v>1.65364</c:v>
                </c:pt>
                <c:pt idx="55936">
                  <c:v>1.657348</c:v>
                </c:pt>
                <c:pt idx="55937">
                  <c:v>1.6478630000000001</c:v>
                </c:pt>
                <c:pt idx="55938">
                  <c:v>1.625667</c:v>
                </c:pt>
                <c:pt idx="55939">
                  <c:v>1.6158110000000001</c:v>
                </c:pt>
                <c:pt idx="55940">
                  <c:v>1.6147400000000001</c:v>
                </c:pt>
                <c:pt idx="55941">
                  <c:v>1.6226419999999999</c:v>
                </c:pt>
                <c:pt idx="55942">
                  <c:v>1.6267640000000001</c:v>
                </c:pt>
                <c:pt idx="55943">
                  <c:v>1.622754</c:v>
                </c:pt>
                <c:pt idx="55944">
                  <c:v>1.6425050000000001</c:v>
                </c:pt>
                <c:pt idx="55945">
                  <c:v>1.6470340000000001</c:v>
                </c:pt>
                <c:pt idx="55946">
                  <c:v>1.6413530000000001</c:v>
                </c:pt>
                <c:pt idx="55947">
                  <c:v>1.6422159999999999</c:v>
                </c:pt>
                <c:pt idx="55948">
                  <c:v>1.6188549999999999</c:v>
                </c:pt>
                <c:pt idx="55949">
                  <c:v>1.6241239999999999</c:v>
                </c:pt>
                <c:pt idx="55950">
                  <c:v>1.6210530000000001</c:v>
                </c:pt>
                <c:pt idx="55951">
                  <c:v>1.5910500000000001</c:v>
                </c:pt>
                <c:pt idx="55952">
                  <c:v>1.593035</c:v>
                </c:pt>
                <c:pt idx="55953">
                  <c:v>1.5831310000000001</c:v>
                </c:pt>
                <c:pt idx="55954">
                  <c:v>1.5914999999999999</c:v>
                </c:pt>
                <c:pt idx="55955">
                  <c:v>1.58914</c:v>
                </c:pt>
                <c:pt idx="55956">
                  <c:v>1.5630649999999999</c:v>
                </c:pt>
                <c:pt idx="55957">
                  <c:v>1.566033</c:v>
                </c:pt>
                <c:pt idx="55958">
                  <c:v>1.562597</c:v>
                </c:pt>
                <c:pt idx="55959">
                  <c:v>1.560341</c:v>
                </c:pt>
                <c:pt idx="55960">
                  <c:v>1.5472630000000001</c:v>
                </c:pt>
                <c:pt idx="55961">
                  <c:v>1.5509949999999999</c:v>
                </c:pt>
                <c:pt idx="55962">
                  <c:v>1.5469619999999999</c:v>
                </c:pt>
                <c:pt idx="55963">
                  <c:v>1.548222</c:v>
                </c:pt>
                <c:pt idx="55964">
                  <c:v>1.5449539999999999</c:v>
                </c:pt>
                <c:pt idx="55965">
                  <c:v>1.524167</c:v>
                </c:pt>
                <c:pt idx="55966">
                  <c:v>1.505552</c:v>
                </c:pt>
                <c:pt idx="55967">
                  <c:v>1.503241</c:v>
                </c:pt>
                <c:pt idx="55968">
                  <c:v>1.4951810000000001</c:v>
                </c:pt>
                <c:pt idx="55969">
                  <c:v>1.4999800000000001</c:v>
                </c:pt>
                <c:pt idx="55970">
                  <c:v>1.499261</c:v>
                </c:pt>
                <c:pt idx="55971">
                  <c:v>1.4956240000000001</c:v>
                </c:pt>
                <c:pt idx="55972">
                  <c:v>1.4891160000000001</c:v>
                </c:pt>
                <c:pt idx="55973">
                  <c:v>1.496912</c:v>
                </c:pt>
                <c:pt idx="55974">
                  <c:v>1.494254</c:v>
                </c:pt>
                <c:pt idx="55975">
                  <c:v>1.4503060000000001</c:v>
                </c:pt>
                <c:pt idx="55976">
                  <c:v>1.444175</c:v>
                </c:pt>
                <c:pt idx="55977">
                  <c:v>1.445721</c:v>
                </c:pt>
                <c:pt idx="55978">
                  <c:v>1.4742789999999999</c:v>
                </c:pt>
                <c:pt idx="55979">
                  <c:v>1.4855339999999999</c:v>
                </c:pt>
                <c:pt idx="55980">
                  <c:v>1.5005850000000001</c:v>
                </c:pt>
                <c:pt idx="55981">
                  <c:v>1.495552</c:v>
                </c:pt>
                <c:pt idx="55982">
                  <c:v>1.481317</c:v>
                </c:pt>
                <c:pt idx="55983">
                  <c:v>1.461565</c:v>
                </c:pt>
                <c:pt idx="55984">
                  <c:v>1.463838</c:v>
                </c:pt>
                <c:pt idx="55985">
                  <c:v>1.4617230000000001</c:v>
                </c:pt>
                <c:pt idx="55986">
                  <c:v>1.452814</c:v>
                </c:pt>
                <c:pt idx="55987">
                  <c:v>1.4585330000000001</c:v>
                </c:pt>
                <c:pt idx="55988">
                  <c:v>1.4382239999999999</c:v>
                </c:pt>
                <c:pt idx="55989">
                  <c:v>1.4436800000000001</c:v>
                </c:pt>
                <c:pt idx="55990">
                  <c:v>1.4293180000000001</c:v>
                </c:pt>
                <c:pt idx="55991">
                  <c:v>1.444609</c:v>
                </c:pt>
                <c:pt idx="55992">
                  <c:v>1.4338519999999999</c:v>
                </c:pt>
                <c:pt idx="55993">
                  <c:v>1.4308320000000001</c:v>
                </c:pt>
                <c:pt idx="55994">
                  <c:v>1.450691</c:v>
                </c:pt>
                <c:pt idx="55995">
                  <c:v>1.428998</c:v>
                </c:pt>
                <c:pt idx="55996">
                  <c:v>1.4235070000000001</c:v>
                </c:pt>
                <c:pt idx="55997">
                  <c:v>1.421845</c:v>
                </c:pt>
                <c:pt idx="55998">
                  <c:v>1.4226799999999999</c:v>
                </c:pt>
                <c:pt idx="55999">
                  <c:v>1.4324950000000001</c:v>
                </c:pt>
                <c:pt idx="56000">
                  <c:v>1.4314070000000001</c:v>
                </c:pt>
                <c:pt idx="56001">
                  <c:v>1.418463</c:v>
                </c:pt>
                <c:pt idx="56002">
                  <c:v>1.422466</c:v>
                </c:pt>
                <c:pt idx="56003">
                  <c:v>1.4231290000000001</c:v>
                </c:pt>
                <c:pt idx="56004">
                  <c:v>1.4192389999999999</c:v>
                </c:pt>
                <c:pt idx="56005">
                  <c:v>1.4295679999999999</c:v>
                </c:pt>
                <c:pt idx="56006">
                  <c:v>1.429953</c:v>
                </c:pt>
                <c:pt idx="56007">
                  <c:v>1.4225190000000001</c:v>
                </c:pt>
                <c:pt idx="56008">
                  <c:v>1.41794</c:v>
                </c:pt>
                <c:pt idx="56009">
                  <c:v>1.4100470000000001</c:v>
                </c:pt>
                <c:pt idx="56010">
                  <c:v>1.3972770000000001</c:v>
                </c:pt>
                <c:pt idx="56011">
                  <c:v>1.3880349999999999</c:v>
                </c:pt>
                <c:pt idx="56012">
                  <c:v>1.3866179999999999</c:v>
                </c:pt>
                <c:pt idx="56013">
                  <c:v>1.3715299999999999</c:v>
                </c:pt>
                <c:pt idx="56014">
                  <c:v>1.387338</c:v>
                </c:pt>
                <c:pt idx="56015">
                  <c:v>1.3875930000000001</c:v>
                </c:pt>
                <c:pt idx="56016">
                  <c:v>1.3793709999999999</c:v>
                </c:pt>
                <c:pt idx="56017">
                  <c:v>1.387216</c:v>
                </c:pt>
                <c:pt idx="56018">
                  <c:v>1.3936040000000001</c:v>
                </c:pt>
                <c:pt idx="56019">
                  <c:v>1.396649</c:v>
                </c:pt>
                <c:pt idx="56020">
                  <c:v>1.3956519999999999</c:v>
                </c:pt>
                <c:pt idx="56021">
                  <c:v>1.3925019999999999</c:v>
                </c:pt>
                <c:pt idx="56022">
                  <c:v>1.3928370000000001</c:v>
                </c:pt>
                <c:pt idx="56023">
                  <c:v>1.386382</c:v>
                </c:pt>
                <c:pt idx="56024">
                  <c:v>1.3829549999999999</c:v>
                </c:pt>
                <c:pt idx="56025">
                  <c:v>1.3876649999999999</c:v>
                </c:pt>
                <c:pt idx="56026">
                  <c:v>1.3856219999999999</c:v>
                </c:pt>
                <c:pt idx="56027">
                  <c:v>1.364168</c:v>
                </c:pt>
                <c:pt idx="56028">
                  <c:v>1.371804</c:v>
                </c:pt>
                <c:pt idx="56029">
                  <c:v>1.37792</c:v>
                </c:pt>
                <c:pt idx="56030">
                  <c:v>1.3905350000000001</c:v>
                </c:pt>
                <c:pt idx="56031">
                  <c:v>1.3861030000000001</c:v>
                </c:pt>
                <c:pt idx="56032">
                  <c:v>1.3864810000000001</c:v>
                </c:pt>
                <c:pt idx="56033">
                  <c:v>1.4065350000000001</c:v>
                </c:pt>
                <c:pt idx="56034">
                  <c:v>1.3734679999999999</c:v>
                </c:pt>
                <c:pt idx="56035">
                  <c:v>1.3933420000000001</c:v>
                </c:pt>
                <c:pt idx="56036">
                  <c:v>1.392088</c:v>
                </c:pt>
                <c:pt idx="56037">
                  <c:v>1.399845</c:v>
                </c:pt>
                <c:pt idx="56038">
                  <c:v>1.3842950000000001</c:v>
                </c:pt>
                <c:pt idx="56039">
                  <c:v>1.3854679999999999</c:v>
                </c:pt>
                <c:pt idx="56040">
                  <c:v>1.4059200000000001</c:v>
                </c:pt>
                <c:pt idx="56041">
                  <c:v>1.40818</c:v>
                </c:pt>
                <c:pt idx="56042">
                  <c:v>1.4159839999999999</c:v>
                </c:pt>
                <c:pt idx="56043">
                  <c:v>1.428434</c:v>
                </c:pt>
                <c:pt idx="56044">
                  <c:v>1.4248449999999999</c:v>
                </c:pt>
                <c:pt idx="56045">
                  <c:v>1.4291160000000001</c:v>
                </c:pt>
                <c:pt idx="56046">
                  <c:v>1.427516</c:v>
                </c:pt>
                <c:pt idx="56047">
                  <c:v>1.4269639999999999</c:v>
                </c:pt>
                <c:pt idx="56048">
                  <c:v>1.429484</c:v>
                </c:pt>
                <c:pt idx="56049">
                  <c:v>1.4073720000000001</c:v>
                </c:pt>
                <c:pt idx="56050">
                  <c:v>1.410892</c:v>
                </c:pt>
                <c:pt idx="56051">
                  <c:v>1.4139349999999999</c:v>
                </c:pt>
                <c:pt idx="56052">
                  <c:v>1.4202699999999999</c:v>
                </c:pt>
                <c:pt idx="56053">
                  <c:v>1.423465</c:v>
                </c:pt>
                <c:pt idx="56054">
                  <c:v>1.430078</c:v>
                </c:pt>
                <c:pt idx="56055">
                  <c:v>1.442582</c:v>
                </c:pt>
                <c:pt idx="56056">
                  <c:v>1.4244730000000001</c:v>
                </c:pt>
                <c:pt idx="56057">
                  <c:v>1.4289210000000001</c:v>
                </c:pt>
                <c:pt idx="56058">
                  <c:v>1.4391350000000001</c:v>
                </c:pt>
                <c:pt idx="56059">
                  <c:v>1.438709</c:v>
                </c:pt>
                <c:pt idx="56060">
                  <c:v>1.4369460000000001</c:v>
                </c:pt>
                <c:pt idx="56061">
                  <c:v>1.451579</c:v>
                </c:pt>
                <c:pt idx="56062">
                  <c:v>1.454947</c:v>
                </c:pt>
                <c:pt idx="56063">
                  <c:v>1.4548350000000001</c:v>
                </c:pt>
                <c:pt idx="56064">
                  <c:v>1.465141</c:v>
                </c:pt>
                <c:pt idx="56065">
                  <c:v>1.45224</c:v>
                </c:pt>
                <c:pt idx="56066">
                  <c:v>1.4518770000000001</c:v>
                </c:pt>
                <c:pt idx="56067">
                  <c:v>1.449446</c:v>
                </c:pt>
                <c:pt idx="56068">
                  <c:v>1.4703440000000001</c:v>
                </c:pt>
                <c:pt idx="56069">
                  <c:v>1.4820770000000001</c:v>
                </c:pt>
                <c:pt idx="56070">
                  <c:v>1.4886349999999999</c:v>
                </c:pt>
                <c:pt idx="56071">
                  <c:v>1.4887760000000001</c:v>
                </c:pt>
                <c:pt idx="56072">
                  <c:v>1.488516</c:v>
                </c:pt>
                <c:pt idx="56073">
                  <c:v>1.495981</c:v>
                </c:pt>
                <c:pt idx="56074">
                  <c:v>1.494729</c:v>
                </c:pt>
                <c:pt idx="56075">
                  <c:v>1.5052270000000001</c:v>
                </c:pt>
                <c:pt idx="56076">
                  <c:v>1.4893810000000001</c:v>
                </c:pt>
                <c:pt idx="56077">
                  <c:v>1.4634180000000001</c:v>
                </c:pt>
                <c:pt idx="56078">
                  <c:v>1.478027</c:v>
                </c:pt>
                <c:pt idx="56079">
                  <c:v>1.473489</c:v>
                </c:pt>
                <c:pt idx="56080">
                  <c:v>1.479568</c:v>
                </c:pt>
                <c:pt idx="56081">
                  <c:v>1.48254</c:v>
                </c:pt>
                <c:pt idx="56082">
                  <c:v>1.5085390000000001</c:v>
                </c:pt>
                <c:pt idx="56083">
                  <c:v>1.5094030000000001</c:v>
                </c:pt>
                <c:pt idx="56084">
                  <c:v>1.515118</c:v>
                </c:pt>
                <c:pt idx="56085">
                  <c:v>1.511169</c:v>
                </c:pt>
                <c:pt idx="56086">
                  <c:v>1.508648</c:v>
                </c:pt>
                <c:pt idx="56087">
                  <c:v>1.504192</c:v>
                </c:pt>
                <c:pt idx="56088">
                  <c:v>1.5176890000000001</c:v>
                </c:pt>
                <c:pt idx="56089">
                  <c:v>1.513827</c:v>
                </c:pt>
                <c:pt idx="56090">
                  <c:v>1.5146759999999999</c:v>
                </c:pt>
                <c:pt idx="56091">
                  <c:v>1.508915</c:v>
                </c:pt>
                <c:pt idx="56092">
                  <c:v>1.523944</c:v>
                </c:pt>
                <c:pt idx="56093">
                  <c:v>1.5307139999999999</c:v>
                </c:pt>
                <c:pt idx="56094">
                  <c:v>1.5345599999999999</c:v>
                </c:pt>
                <c:pt idx="56095">
                  <c:v>1.545728</c:v>
                </c:pt>
                <c:pt idx="56096">
                  <c:v>1.5481670000000001</c:v>
                </c:pt>
                <c:pt idx="56097">
                  <c:v>1.5390999999999999</c:v>
                </c:pt>
                <c:pt idx="56098">
                  <c:v>1.529971</c:v>
                </c:pt>
                <c:pt idx="56099">
                  <c:v>1.514443</c:v>
                </c:pt>
                <c:pt idx="56100">
                  <c:v>1.538726</c:v>
                </c:pt>
                <c:pt idx="56101">
                  <c:v>1.53322</c:v>
                </c:pt>
                <c:pt idx="56102">
                  <c:v>1.470836</c:v>
                </c:pt>
                <c:pt idx="56103">
                  <c:v>1.472372</c:v>
                </c:pt>
                <c:pt idx="56104">
                  <c:v>1.4986139999999999</c:v>
                </c:pt>
                <c:pt idx="56105">
                  <c:v>1.525692</c:v>
                </c:pt>
                <c:pt idx="56106">
                  <c:v>1.5241469999999999</c:v>
                </c:pt>
                <c:pt idx="56107">
                  <c:v>1.522035</c:v>
                </c:pt>
                <c:pt idx="56108">
                  <c:v>1.5227029999999999</c:v>
                </c:pt>
                <c:pt idx="56109">
                  <c:v>1.5197769999999999</c:v>
                </c:pt>
                <c:pt idx="56110">
                  <c:v>1.5157389999999999</c:v>
                </c:pt>
                <c:pt idx="56111">
                  <c:v>1.4581679999999999</c:v>
                </c:pt>
                <c:pt idx="56112">
                  <c:v>1.4875970000000001</c:v>
                </c:pt>
                <c:pt idx="56113">
                  <c:v>1.486515</c:v>
                </c:pt>
                <c:pt idx="56114">
                  <c:v>1.509976</c:v>
                </c:pt>
                <c:pt idx="56115">
                  <c:v>1.4814179999999999</c:v>
                </c:pt>
                <c:pt idx="56116">
                  <c:v>1.4951300000000001</c:v>
                </c:pt>
                <c:pt idx="56117">
                  <c:v>1.49593</c:v>
                </c:pt>
                <c:pt idx="56118">
                  <c:v>1.5197270000000001</c:v>
                </c:pt>
                <c:pt idx="56119">
                  <c:v>1.5182249999999999</c:v>
                </c:pt>
                <c:pt idx="56120">
                  <c:v>1.4696279999999999</c:v>
                </c:pt>
                <c:pt idx="56121">
                  <c:v>1.4994019999999999</c:v>
                </c:pt>
                <c:pt idx="56122">
                  <c:v>1.4833369999999999</c:v>
                </c:pt>
                <c:pt idx="56123">
                  <c:v>1.4952970000000001</c:v>
                </c:pt>
                <c:pt idx="56124">
                  <c:v>1.501026</c:v>
                </c:pt>
                <c:pt idx="56125">
                  <c:v>1.4755210000000001</c:v>
                </c:pt>
                <c:pt idx="56126">
                  <c:v>1.4781850000000001</c:v>
                </c:pt>
                <c:pt idx="56127">
                  <c:v>1.490334</c:v>
                </c:pt>
                <c:pt idx="56128">
                  <c:v>1.4953590000000001</c:v>
                </c:pt>
                <c:pt idx="56129">
                  <c:v>1.50024</c:v>
                </c:pt>
                <c:pt idx="56130">
                  <c:v>1.4781329999999999</c:v>
                </c:pt>
                <c:pt idx="56131">
                  <c:v>1.494613</c:v>
                </c:pt>
                <c:pt idx="56132">
                  <c:v>1.487557</c:v>
                </c:pt>
                <c:pt idx="56133">
                  <c:v>1.4874099999999999</c:v>
                </c:pt>
                <c:pt idx="56134">
                  <c:v>1.4909159999999999</c:v>
                </c:pt>
                <c:pt idx="56135">
                  <c:v>1.4907619999999999</c:v>
                </c:pt>
                <c:pt idx="56136">
                  <c:v>1.4939070000000001</c:v>
                </c:pt>
                <c:pt idx="56137">
                  <c:v>1.4893700000000001</c:v>
                </c:pt>
                <c:pt idx="56138">
                  <c:v>1.470982</c:v>
                </c:pt>
                <c:pt idx="56139">
                  <c:v>1.492041</c:v>
                </c:pt>
                <c:pt idx="56140">
                  <c:v>1.4975700000000001</c:v>
                </c:pt>
                <c:pt idx="56141">
                  <c:v>1.5019439999999999</c:v>
                </c:pt>
                <c:pt idx="56142">
                  <c:v>1.501142</c:v>
                </c:pt>
                <c:pt idx="56143">
                  <c:v>1.4957670000000001</c:v>
                </c:pt>
                <c:pt idx="56144">
                  <c:v>1.491717</c:v>
                </c:pt>
                <c:pt idx="56145">
                  <c:v>1.5013840000000001</c:v>
                </c:pt>
                <c:pt idx="56146">
                  <c:v>1.5025759999999999</c:v>
                </c:pt>
                <c:pt idx="56147">
                  <c:v>1.531925</c:v>
                </c:pt>
                <c:pt idx="56148">
                  <c:v>1.5322469999999999</c:v>
                </c:pt>
                <c:pt idx="56149">
                  <c:v>1.5316080000000001</c:v>
                </c:pt>
                <c:pt idx="56150">
                  <c:v>1.5612839999999999</c:v>
                </c:pt>
                <c:pt idx="56151">
                  <c:v>1.5540449999999999</c:v>
                </c:pt>
                <c:pt idx="56152">
                  <c:v>1.5472790000000001</c:v>
                </c:pt>
                <c:pt idx="56153">
                  <c:v>1.548057</c:v>
                </c:pt>
                <c:pt idx="56154">
                  <c:v>1.562165</c:v>
                </c:pt>
                <c:pt idx="56155">
                  <c:v>1.5568299999999999</c:v>
                </c:pt>
                <c:pt idx="56156">
                  <c:v>1.548195</c:v>
                </c:pt>
                <c:pt idx="56157">
                  <c:v>1.551312</c:v>
                </c:pt>
                <c:pt idx="56158">
                  <c:v>1.5630930000000001</c:v>
                </c:pt>
                <c:pt idx="56159">
                  <c:v>1.553987</c:v>
                </c:pt>
                <c:pt idx="56160">
                  <c:v>1.556243</c:v>
                </c:pt>
                <c:pt idx="56161">
                  <c:v>1.5420339999999999</c:v>
                </c:pt>
                <c:pt idx="56162">
                  <c:v>1.5428599999999999</c:v>
                </c:pt>
                <c:pt idx="56163">
                  <c:v>1.532124</c:v>
                </c:pt>
                <c:pt idx="56164">
                  <c:v>1.5300590000000001</c:v>
                </c:pt>
                <c:pt idx="56165">
                  <c:v>1.516154</c:v>
                </c:pt>
                <c:pt idx="56166">
                  <c:v>1.5132369999999999</c:v>
                </c:pt>
                <c:pt idx="56167">
                  <c:v>1.5164010000000001</c:v>
                </c:pt>
                <c:pt idx="56168">
                  <c:v>1.489886</c:v>
                </c:pt>
                <c:pt idx="56169">
                  <c:v>1.475606</c:v>
                </c:pt>
                <c:pt idx="56170">
                  <c:v>1.4933559999999999</c:v>
                </c:pt>
                <c:pt idx="56171">
                  <c:v>1.4866140000000001</c:v>
                </c:pt>
                <c:pt idx="56172">
                  <c:v>1.493144</c:v>
                </c:pt>
                <c:pt idx="56173">
                  <c:v>1.496197</c:v>
                </c:pt>
                <c:pt idx="56174">
                  <c:v>1.5016149999999999</c:v>
                </c:pt>
                <c:pt idx="56175">
                  <c:v>1.499153</c:v>
                </c:pt>
                <c:pt idx="56176">
                  <c:v>1.503347</c:v>
                </c:pt>
                <c:pt idx="56177">
                  <c:v>1.493994</c:v>
                </c:pt>
                <c:pt idx="56178">
                  <c:v>1.510275</c:v>
                </c:pt>
                <c:pt idx="56179">
                  <c:v>1.5163960000000001</c:v>
                </c:pt>
                <c:pt idx="56180">
                  <c:v>1.5209410000000001</c:v>
                </c:pt>
                <c:pt idx="56181">
                  <c:v>1.5237940000000001</c:v>
                </c:pt>
                <c:pt idx="56182">
                  <c:v>1.536467</c:v>
                </c:pt>
                <c:pt idx="56183">
                  <c:v>1.551234</c:v>
                </c:pt>
                <c:pt idx="56184">
                  <c:v>1.5541149999999999</c:v>
                </c:pt>
                <c:pt idx="56185">
                  <c:v>1.5365249999999999</c:v>
                </c:pt>
                <c:pt idx="56186">
                  <c:v>1.534969</c:v>
                </c:pt>
                <c:pt idx="56187">
                  <c:v>1.531601</c:v>
                </c:pt>
                <c:pt idx="56188">
                  <c:v>1.5260260000000001</c:v>
                </c:pt>
                <c:pt idx="56189">
                  <c:v>1.535266</c:v>
                </c:pt>
                <c:pt idx="56190">
                  <c:v>1.5157590000000001</c:v>
                </c:pt>
                <c:pt idx="56191">
                  <c:v>1.5104550000000001</c:v>
                </c:pt>
                <c:pt idx="56192">
                  <c:v>1.5009710000000001</c:v>
                </c:pt>
                <c:pt idx="56193">
                  <c:v>1.5119670000000001</c:v>
                </c:pt>
                <c:pt idx="56194">
                  <c:v>1.512561</c:v>
                </c:pt>
                <c:pt idx="56195">
                  <c:v>1.5161230000000001</c:v>
                </c:pt>
                <c:pt idx="56196">
                  <c:v>1.5297940000000001</c:v>
                </c:pt>
                <c:pt idx="56197">
                  <c:v>1.536586</c:v>
                </c:pt>
                <c:pt idx="56198">
                  <c:v>1.5397719999999999</c:v>
                </c:pt>
                <c:pt idx="56199">
                  <c:v>1.539482</c:v>
                </c:pt>
                <c:pt idx="56200">
                  <c:v>1.5433859999999999</c:v>
                </c:pt>
                <c:pt idx="56201">
                  <c:v>1.547841</c:v>
                </c:pt>
                <c:pt idx="56202">
                  <c:v>1.5359940000000001</c:v>
                </c:pt>
                <c:pt idx="56203">
                  <c:v>1.5417689999999999</c:v>
                </c:pt>
                <c:pt idx="56204">
                  <c:v>1.5275069999999999</c:v>
                </c:pt>
                <c:pt idx="56205">
                  <c:v>1.5268930000000001</c:v>
                </c:pt>
                <c:pt idx="56206">
                  <c:v>1.5077400000000001</c:v>
                </c:pt>
                <c:pt idx="56207">
                  <c:v>1.5280210000000001</c:v>
                </c:pt>
                <c:pt idx="56208">
                  <c:v>1.541442</c:v>
                </c:pt>
                <c:pt idx="56209">
                  <c:v>1.548314</c:v>
                </c:pt>
                <c:pt idx="56210">
                  <c:v>1.5562860000000001</c:v>
                </c:pt>
                <c:pt idx="56211">
                  <c:v>1.5462009999999999</c:v>
                </c:pt>
                <c:pt idx="56212">
                  <c:v>1.5556449999999999</c:v>
                </c:pt>
                <c:pt idx="56213">
                  <c:v>1.5470550000000001</c:v>
                </c:pt>
                <c:pt idx="56214">
                  <c:v>1.5558110000000001</c:v>
                </c:pt>
                <c:pt idx="56215">
                  <c:v>1.5433209999999999</c:v>
                </c:pt>
                <c:pt idx="56216">
                  <c:v>1.5523210000000001</c:v>
                </c:pt>
                <c:pt idx="56217">
                  <c:v>1.5817760000000001</c:v>
                </c:pt>
                <c:pt idx="56218">
                  <c:v>1.524939</c:v>
                </c:pt>
                <c:pt idx="56219">
                  <c:v>1.555145</c:v>
                </c:pt>
                <c:pt idx="56220">
                  <c:v>1.5855980000000001</c:v>
                </c:pt>
                <c:pt idx="56221">
                  <c:v>1.622517</c:v>
                </c:pt>
                <c:pt idx="56222">
                  <c:v>1.7048760000000001</c:v>
                </c:pt>
                <c:pt idx="56223">
                  <c:v>1.7417769999999999</c:v>
                </c:pt>
                <c:pt idx="56224">
                  <c:v>1.7557510000000001</c:v>
                </c:pt>
                <c:pt idx="56225">
                  <c:v>1.6937420000000001</c:v>
                </c:pt>
                <c:pt idx="56226">
                  <c:v>1.9328320000000001</c:v>
                </c:pt>
                <c:pt idx="56227">
                  <c:v>2.0430679999999999</c:v>
                </c:pt>
                <c:pt idx="56228">
                  <c:v>2.0351020000000002</c:v>
                </c:pt>
                <c:pt idx="56229">
                  <c:v>2.0264449999999998</c:v>
                </c:pt>
                <c:pt idx="56230">
                  <c:v>2.00589</c:v>
                </c:pt>
                <c:pt idx="56231">
                  <c:v>1.946679</c:v>
                </c:pt>
                <c:pt idx="56232">
                  <c:v>1.8408310000000001</c:v>
                </c:pt>
                <c:pt idx="56233">
                  <c:v>1.8293699999999999</c:v>
                </c:pt>
                <c:pt idx="56234">
                  <c:v>1.7596860000000001</c:v>
                </c:pt>
                <c:pt idx="56235">
                  <c:v>1.747994</c:v>
                </c:pt>
                <c:pt idx="56236">
                  <c:v>1.7056480000000001</c:v>
                </c:pt>
                <c:pt idx="56237">
                  <c:v>1.703789</c:v>
                </c:pt>
                <c:pt idx="56238">
                  <c:v>1.6886909999999999</c:v>
                </c:pt>
                <c:pt idx="56239">
                  <c:v>1.687284</c:v>
                </c:pt>
                <c:pt idx="56240">
                  <c:v>1.6904840000000001</c:v>
                </c:pt>
                <c:pt idx="56241">
                  <c:v>1.719665</c:v>
                </c:pt>
                <c:pt idx="56242">
                  <c:v>1.7253130000000001</c:v>
                </c:pt>
                <c:pt idx="56243">
                  <c:v>1.808379</c:v>
                </c:pt>
                <c:pt idx="56244">
                  <c:v>1.8255220000000001</c:v>
                </c:pt>
                <c:pt idx="56245">
                  <c:v>1.8417600000000001</c:v>
                </c:pt>
                <c:pt idx="56246">
                  <c:v>1.832212</c:v>
                </c:pt>
                <c:pt idx="56247">
                  <c:v>1.8279449999999999</c:v>
                </c:pt>
                <c:pt idx="56248">
                  <c:v>1.829437</c:v>
                </c:pt>
                <c:pt idx="56249">
                  <c:v>1.825429</c:v>
                </c:pt>
                <c:pt idx="56250">
                  <c:v>1.8127500000000001</c:v>
                </c:pt>
                <c:pt idx="56251">
                  <c:v>1.781704</c:v>
                </c:pt>
                <c:pt idx="56252">
                  <c:v>1.7705580000000001</c:v>
                </c:pt>
                <c:pt idx="56253">
                  <c:v>1.708494</c:v>
                </c:pt>
                <c:pt idx="56254">
                  <c:v>1.6858679999999999</c:v>
                </c:pt>
                <c:pt idx="56255">
                  <c:v>1.623605</c:v>
                </c:pt>
                <c:pt idx="56256">
                  <c:v>1.6118749999999999</c:v>
                </c:pt>
                <c:pt idx="56257">
                  <c:v>1.572225</c:v>
                </c:pt>
                <c:pt idx="56258">
                  <c:v>1.556114</c:v>
                </c:pt>
                <c:pt idx="56259">
                  <c:v>1.534106</c:v>
                </c:pt>
                <c:pt idx="56260">
                  <c:v>1.5099199999999999</c:v>
                </c:pt>
                <c:pt idx="56261">
                  <c:v>1.5478860000000001</c:v>
                </c:pt>
                <c:pt idx="56262">
                  <c:v>1.5919719999999999</c:v>
                </c:pt>
                <c:pt idx="56263">
                  <c:v>1.6858679999999999</c:v>
                </c:pt>
                <c:pt idx="56264">
                  <c:v>1.7297290000000001</c:v>
                </c:pt>
                <c:pt idx="56265">
                  <c:v>1.897618</c:v>
                </c:pt>
                <c:pt idx="56266">
                  <c:v>2.010202</c:v>
                </c:pt>
                <c:pt idx="56267">
                  <c:v>2.0218500000000001</c:v>
                </c:pt>
                <c:pt idx="56268">
                  <c:v>2.0244949999999999</c:v>
                </c:pt>
                <c:pt idx="56269">
                  <c:v>2.0231210000000002</c:v>
                </c:pt>
                <c:pt idx="56270">
                  <c:v>1.985838</c:v>
                </c:pt>
                <c:pt idx="56271">
                  <c:v>1.952663</c:v>
                </c:pt>
                <c:pt idx="56272">
                  <c:v>1.8873009999999999</c:v>
                </c:pt>
                <c:pt idx="56273">
                  <c:v>1.8775580000000001</c:v>
                </c:pt>
                <c:pt idx="56274">
                  <c:v>1.7964899999999999</c:v>
                </c:pt>
                <c:pt idx="56275">
                  <c:v>1.7132050000000001</c:v>
                </c:pt>
                <c:pt idx="56276">
                  <c:v>1.631516</c:v>
                </c:pt>
                <c:pt idx="56277">
                  <c:v>1.614266</c:v>
                </c:pt>
                <c:pt idx="56278">
                  <c:v>1.56959</c:v>
                </c:pt>
                <c:pt idx="56279">
                  <c:v>1.5670040000000001</c:v>
                </c:pt>
                <c:pt idx="56280">
                  <c:v>1.5445150000000001</c:v>
                </c:pt>
                <c:pt idx="56281">
                  <c:v>1.5195179999999999</c:v>
                </c:pt>
                <c:pt idx="56282">
                  <c:v>1.483881</c:v>
                </c:pt>
                <c:pt idx="56283">
                  <c:v>1.4763059999999999</c:v>
                </c:pt>
                <c:pt idx="56284">
                  <c:v>1.467363</c:v>
                </c:pt>
                <c:pt idx="56285">
                  <c:v>1.462162</c:v>
                </c:pt>
                <c:pt idx="56286">
                  <c:v>1.445257</c:v>
                </c:pt>
                <c:pt idx="56287">
                  <c:v>1.420277</c:v>
                </c:pt>
                <c:pt idx="56288">
                  <c:v>1.4095899999999999</c:v>
                </c:pt>
                <c:pt idx="56289">
                  <c:v>1.407443</c:v>
                </c:pt>
                <c:pt idx="56290">
                  <c:v>1.3701730000000001</c:v>
                </c:pt>
                <c:pt idx="56291">
                  <c:v>1.3539680000000001</c:v>
                </c:pt>
                <c:pt idx="56292">
                  <c:v>1.3570599999999999</c:v>
                </c:pt>
                <c:pt idx="56293">
                  <c:v>1.351337</c:v>
                </c:pt>
                <c:pt idx="56294">
                  <c:v>1.3620110000000001</c:v>
                </c:pt>
                <c:pt idx="56295">
                  <c:v>1.360646</c:v>
                </c:pt>
                <c:pt idx="56296">
                  <c:v>1.3298300000000001</c:v>
                </c:pt>
                <c:pt idx="56297">
                  <c:v>1.3432949999999999</c:v>
                </c:pt>
                <c:pt idx="56298">
                  <c:v>1.318284</c:v>
                </c:pt>
                <c:pt idx="56299">
                  <c:v>1.342036</c:v>
                </c:pt>
                <c:pt idx="56300">
                  <c:v>1.3353699999999999</c:v>
                </c:pt>
                <c:pt idx="56301">
                  <c:v>1.323969</c:v>
                </c:pt>
                <c:pt idx="56302">
                  <c:v>1.329501</c:v>
                </c:pt>
                <c:pt idx="56303">
                  <c:v>1.3187789999999999</c:v>
                </c:pt>
                <c:pt idx="56304">
                  <c:v>1.320786</c:v>
                </c:pt>
                <c:pt idx="56305">
                  <c:v>1.3207960000000001</c:v>
                </c:pt>
                <c:pt idx="56306">
                  <c:v>1.3239860000000001</c:v>
                </c:pt>
                <c:pt idx="56307">
                  <c:v>1.321259</c:v>
                </c:pt>
                <c:pt idx="56308">
                  <c:v>1.3094749999999999</c:v>
                </c:pt>
                <c:pt idx="56309">
                  <c:v>1.298367</c:v>
                </c:pt>
                <c:pt idx="56310">
                  <c:v>1.3020050000000001</c:v>
                </c:pt>
                <c:pt idx="56311">
                  <c:v>1.3009120000000001</c:v>
                </c:pt>
                <c:pt idx="56312">
                  <c:v>1.3171839999999999</c:v>
                </c:pt>
                <c:pt idx="56313">
                  <c:v>1.3097490000000001</c:v>
                </c:pt>
                <c:pt idx="56314">
                  <c:v>1.2974540000000001</c:v>
                </c:pt>
                <c:pt idx="56315">
                  <c:v>1.2962480000000001</c:v>
                </c:pt>
                <c:pt idx="56316">
                  <c:v>1.2988519999999999</c:v>
                </c:pt>
                <c:pt idx="56317">
                  <c:v>1.3163260000000001</c:v>
                </c:pt>
                <c:pt idx="56318">
                  <c:v>1.3159460000000001</c:v>
                </c:pt>
                <c:pt idx="56319">
                  <c:v>1.3113939999999999</c:v>
                </c:pt>
                <c:pt idx="56320">
                  <c:v>1.309593</c:v>
                </c:pt>
                <c:pt idx="56321">
                  <c:v>1.3024880000000001</c:v>
                </c:pt>
                <c:pt idx="56322">
                  <c:v>1.306262</c:v>
                </c:pt>
                <c:pt idx="56323">
                  <c:v>1.3154330000000001</c:v>
                </c:pt>
                <c:pt idx="56324">
                  <c:v>1.548907</c:v>
                </c:pt>
                <c:pt idx="56325">
                  <c:v>1.7733779999999999</c:v>
                </c:pt>
                <c:pt idx="56326">
                  <c:v>1.8521000000000001</c:v>
                </c:pt>
                <c:pt idx="56327">
                  <c:v>1.917969</c:v>
                </c:pt>
                <c:pt idx="56328">
                  <c:v>1.90063</c:v>
                </c:pt>
                <c:pt idx="56329">
                  <c:v>1.900652</c:v>
                </c:pt>
                <c:pt idx="56330">
                  <c:v>1.8901669999999999</c:v>
                </c:pt>
                <c:pt idx="56331">
                  <c:v>1.894935</c:v>
                </c:pt>
                <c:pt idx="56332">
                  <c:v>2.0209519999999999</c:v>
                </c:pt>
                <c:pt idx="56333">
                  <c:v>2.2287409999999999</c:v>
                </c:pt>
                <c:pt idx="56334">
                  <c:v>2.2399300000000002</c:v>
                </c:pt>
                <c:pt idx="56335">
                  <c:v>2.2585999999999999</c:v>
                </c:pt>
                <c:pt idx="56336">
                  <c:v>2.286702</c:v>
                </c:pt>
                <c:pt idx="56337">
                  <c:v>2.3028080000000002</c:v>
                </c:pt>
                <c:pt idx="56338">
                  <c:v>2.296716</c:v>
                </c:pt>
                <c:pt idx="56339">
                  <c:v>2.2803789999999999</c:v>
                </c:pt>
                <c:pt idx="56340">
                  <c:v>2.2274889999999998</c:v>
                </c:pt>
                <c:pt idx="56341">
                  <c:v>2.1433179999999998</c:v>
                </c:pt>
                <c:pt idx="56342">
                  <c:v>2.0805660000000001</c:v>
                </c:pt>
                <c:pt idx="56343">
                  <c:v>2.0544099999999998</c:v>
                </c:pt>
                <c:pt idx="56344">
                  <c:v>2.0264389999999999</c:v>
                </c:pt>
                <c:pt idx="56345">
                  <c:v>1.980448</c:v>
                </c:pt>
                <c:pt idx="56346">
                  <c:v>1.9308479999999999</c:v>
                </c:pt>
                <c:pt idx="56347">
                  <c:v>1.929322</c:v>
                </c:pt>
                <c:pt idx="56348">
                  <c:v>1.946164</c:v>
                </c:pt>
                <c:pt idx="56349">
                  <c:v>1.95553</c:v>
                </c:pt>
                <c:pt idx="56350">
                  <c:v>1.968534</c:v>
                </c:pt>
                <c:pt idx="56351">
                  <c:v>1.967298</c:v>
                </c:pt>
                <c:pt idx="56352">
                  <c:v>1.9250179999999999</c:v>
                </c:pt>
                <c:pt idx="56353">
                  <c:v>1.881316</c:v>
                </c:pt>
                <c:pt idx="56354">
                  <c:v>1.8749480000000001</c:v>
                </c:pt>
                <c:pt idx="56355">
                  <c:v>1.840182</c:v>
                </c:pt>
                <c:pt idx="56356">
                  <c:v>1.7822659999999999</c:v>
                </c:pt>
                <c:pt idx="56357">
                  <c:v>1.772823</c:v>
                </c:pt>
                <c:pt idx="56358">
                  <c:v>1.7347790000000001</c:v>
                </c:pt>
                <c:pt idx="56359">
                  <c:v>1.665079</c:v>
                </c:pt>
                <c:pt idx="56360">
                  <c:v>1.6640839999999999</c:v>
                </c:pt>
                <c:pt idx="56361">
                  <c:v>1.658129</c:v>
                </c:pt>
                <c:pt idx="56362">
                  <c:v>1.644431</c:v>
                </c:pt>
                <c:pt idx="56363">
                  <c:v>1.610158</c:v>
                </c:pt>
                <c:pt idx="56364">
                  <c:v>1.5777950000000001</c:v>
                </c:pt>
                <c:pt idx="56365">
                  <c:v>1.5760240000000001</c:v>
                </c:pt>
                <c:pt idx="56366">
                  <c:v>1.572187</c:v>
                </c:pt>
                <c:pt idx="56367">
                  <c:v>1.5753969999999999</c:v>
                </c:pt>
                <c:pt idx="56368">
                  <c:v>1.5725979999999999</c:v>
                </c:pt>
                <c:pt idx="56369">
                  <c:v>1.5832440000000001</c:v>
                </c:pt>
                <c:pt idx="56370">
                  <c:v>1.5725020000000001</c:v>
                </c:pt>
                <c:pt idx="56371">
                  <c:v>1.5612239999999999</c:v>
                </c:pt>
                <c:pt idx="56372">
                  <c:v>1.5554950000000001</c:v>
                </c:pt>
                <c:pt idx="56373">
                  <c:v>1.5680689999999999</c:v>
                </c:pt>
                <c:pt idx="56374">
                  <c:v>1.5689090000000001</c:v>
                </c:pt>
                <c:pt idx="56375">
                  <c:v>1.5545279999999999</c:v>
                </c:pt>
                <c:pt idx="56376">
                  <c:v>1.554635</c:v>
                </c:pt>
                <c:pt idx="56377">
                  <c:v>1.560816</c:v>
                </c:pt>
                <c:pt idx="56378">
                  <c:v>1.553226</c:v>
                </c:pt>
                <c:pt idx="56379">
                  <c:v>1.552332</c:v>
                </c:pt>
                <c:pt idx="56380">
                  <c:v>1.5532699999999999</c:v>
                </c:pt>
                <c:pt idx="56381">
                  <c:v>1.5548789999999999</c:v>
                </c:pt>
                <c:pt idx="56382">
                  <c:v>1.537766</c:v>
                </c:pt>
                <c:pt idx="56383">
                  <c:v>1.5349900000000001</c:v>
                </c:pt>
                <c:pt idx="56384">
                  <c:v>1.533223</c:v>
                </c:pt>
                <c:pt idx="56385">
                  <c:v>1.528195</c:v>
                </c:pt>
                <c:pt idx="56386">
                  <c:v>1.536152</c:v>
                </c:pt>
                <c:pt idx="56387">
                  <c:v>1.552543</c:v>
                </c:pt>
                <c:pt idx="56388">
                  <c:v>1.557029</c:v>
                </c:pt>
                <c:pt idx="56389">
                  <c:v>1.5670170000000001</c:v>
                </c:pt>
                <c:pt idx="56390">
                  <c:v>1.5536399999999999</c:v>
                </c:pt>
                <c:pt idx="56391">
                  <c:v>1.541682</c:v>
                </c:pt>
                <c:pt idx="56392">
                  <c:v>1.537369</c:v>
                </c:pt>
                <c:pt idx="56393">
                  <c:v>1.537045</c:v>
                </c:pt>
                <c:pt idx="56394">
                  <c:v>1.5332399999999999</c:v>
                </c:pt>
                <c:pt idx="56395">
                  <c:v>1.5411619999999999</c:v>
                </c:pt>
                <c:pt idx="56396">
                  <c:v>1.5637540000000001</c:v>
                </c:pt>
                <c:pt idx="56397">
                  <c:v>1.5550999999999999</c:v>
                </c:pt>
                <c:pt idx="56398">
                  <c:v>1.5522279999999999</c:v>
                </c:pt>
                <c:pt idx="56399">
                  <c:v>1.530524</c:v>
                </c:pt>
                <c:pt idx="56400">
                  <c:v>1.5334110000000001</c:v>
                </c:pt>
                <c:pt idx="56401">
                  <c:v>1.5321750000000001</c:v>
                </c:pt>
                <c:pt idx="56402">
                  <c:v>1.5300279999999999</c:v>
                </c:pt>
                <c:pt idx="56403">
                  <c:v>1.5399940000000001</c:v>
                </c:pt>
                <c:pt idx="56404">
                  <c:v>1.544311</c:v>
                </c:pt>
                <c:pt idx="56405">
                  <c:v>1.5419099999999999</c:v>
                </c:pt>
                <c:pt idx="56406">
                  <c:v>1.515199</c:v>
                </c:pt>
                <c:pt idx="56407">
                  <c:v>1.5310049999999999</c:v>
                </c:pt>
                <c:pt idx="56408">
                  <c:v>1.5096940000000001</c:v>
                </c:pt>
                <c:pt idx="56409">
                  <c:v>1.507943</c:v>
                </c:pt>
                <c:pt idx="56410">
                  <c:v>1.5087360000000001</c:v>
                </c:pt>
                <c:pt idx="56411">
                  <c:v>1.505628</c:v>
                </c:pt>
                <c:pt idx="56412">
                  <c:v>1.505298</c:v>
                </c:pt>
                <c:pt idx="56413">
                  <c:v>1.516499</c:v>
                </c:pt>
                <c:pt idx="56414">
                  <c:v>1.5314140000000001</c:v>
                </c:pt>
                <c:pt idx="56415">
                  <c:v>1.518454</c:v>
                </c:pt>
                <c:pt idx="56416">
                  <c:v>1.5256970000000001</c:v>
                </c:pt>
                <c:pt idx="56417">
                  <c:v>1.532683</c:v>
                </c:pt>
                <c:pt idx="56418">
                  <c:v>1.5348379999999999</c:v>
                </c:pt>
                <c:pt idx="56419">
                  <c:v>1.5437620000000001</c:v>
                </c:pt>
                <c:pt idx="56420">
                  <c:v>1.5511429999999999</c:v>
                </c:pt>
                <c:pt idx="56421">
                  <c:v>1.5403279999999999</c:v>
                </c:pt>
                <c:pt idx="56422">
                  <c:v>1.54064</c:v>
                </c:pt>
                <c:pt idx="56423">
                  <c:v>1.539631</c:v>
                </c:pt>
                <c:pt idx="56424">
                  <c:v>1.539499</c:v>
                </c:pt>
                <c:pt idx="56425">
                  <c:v>1.5308999999999999</c:v>
                </c:pt>
                <c:pt idx="56426">
                  <c:v>1.5333289999999999</c:v>
                </c:pt>
                <c:pt idx="56427">
                  <c:v>1.5276190000000001</c:v>
                </c:pt>
                <c:pt idx="56428">
                  <c:v>1.5264169999999999</c:v>
                </c:pt>
                <c:pt idx="56429">
                  <c:v>1.519525</c:v>
                </c:pt>
                <c:pt idx="56430">
                  <c:v>1.5241169999999999</c:v>
                </c:pt>
                <c:pt idx="56431">
                  <c:v>1.52695</c:v>
                </c:pt>
                <c:pt idx="56432">
                  <c:v>1.5295989999999999</c:v>
                </c:pt>
                <c:pt idx="56433">
                  <c:v>1.5327459999999999</c:v>
                </c:pt>
                <c:pt idx="56434">
                  <c:v>1.5256879999999999</c:v>
                </c:pt>
                <c:pt idx="56435">
                  <c:v>1.5300320000000001</c:v>
                </c:pt>
                <c:pt idx="56436">
                  <c:v>1.5317829999999999</c:v>
                </c:pt>
                <c:pt idx="56437">
                  <c:v>1.5225660000000001</c:v>
                </c:pt>
                <c:pt idx="56438">
                  <c:v>1.5237620000000001</c:v>
                </c:pt>
                <c:pt idx="56439">
                  <c:v>1.52695</c:v>
                </c:pt>
                <c:pt idx="56440">
                  <c:v>1.5182059999999999</c:v>
                </c:pt>
                <c:pt idx="56441">
                  <c:v>1.5322499999999999</c:v>
                </c:pt>
                <c:pt idx="56442">
                  <c:v>1.5194650000000001</c:v>
                </c:pt>
                <c:pt idx="56443">
                  <c:v>1.517323</c:v>
                </c:pt>
                <c:pt idx="56444">
                  <c:v>1.5172460000000001</c:v>
                </c:pt>
                <c:pt idx="56445">
                  <c:v>1.502383</c:v>
                </c:pt>
                <c:pt idx="56446">
                  <c:v>1.5036080000000001</c:v>
                </c:pt>
                <c:pt idx="56447">
                  <c:v>1.507436</c:v>
                </c:pt>
                <c:pt idx="56448">
                  <c:v>1.509117</c:v>
                </c:pt>
                <c:pt idx="56449">
                  <c:v>1.5113939999999999</c:v>
                </c:pt>
                <c:pt idx="56450">
                  <c:v>1.5124010000000001</c:v>
                </c:pt>
                <c:pt idx="56451">
                  <c:v>1.5184439999999999</c:v>
                </c:pt>
                <c:pt idx="56452">
                  <c:v>1.5213369999999999</c:v>
                </c:pt>
                <c:pt idx="56453">
                  <c:v>1.5565599999999999</c:v>
                </c:pt>
                <c:pt idx="56454">
                  <c:v>1.5473980000000001</c:v>
                </c:pt>
                <c:pt idx="56455">
                  <c:v>1.541131</c:v>
                </c:pt>
                <c:pt idx="56456">
                  <c:v>1.5390360000000001</c:v>
                </c:pt>
                <c:pt idx="56457">
                  <c:v>1.5354699999999999</c:v>
                </c:pt>
                <c:pt idx="56458">
                  <c:v>1.536754</c:v>
                </c:pt>
                <c:pt idx="56459">
                  <c:v>1.549121</c:v>
                </c:pt>
                <c:pt idx="56460">
                  <c:v>1.573852</c:v>
                </c:pt>
                <c:pt idx="56461">
                  <c:v>1.5771250000000001</c:v>
                </c:pt>
                <c:pt idx="56462">
                  <c:v>1.613097</c:v>
                </c:pt>
                <c:pt idx="56463">
                  <c:v>1.77186</c:v>
                </c:pt>
                <c:pt idx="56464">
                  <c:v>1.8069219999999999</c:v>
                </c:pt>
                <c:pt idx="56465">
                  <c:v>1.8249759999999999</c:v>
                </c:pt>
                <c:pt idx="56466">
                  <c:v>1.8328519999999999</c:v>
                </c:pt>
                <c:pt idx="56467">
                  <c:v>1.8786290000000001</c:v>
                </c:pt>
                <c:pt idx="56468">
                  <c:v>1.8916219999999999</c:v>
                </c:pt>
                <c:pt idx="56469">
                  <c:v>1.898058</c:v>
                </c:pt>
                <c:pt idx="56470">
                  <c:v>1.8766119999999999</c:v>
                </c:pt>
                <c:pt idx="56471">
                  <c:v>1.8799330000000001</c:v>
                </c:pt>
                <c:pt idx="56472">
                  <c:v>1.8890659999999999</c:v>
                </c:pt>
                <c:pt idx="56473">
                  <c:v>1.8468910000000001</c:v>
                </c:pt>
                <c:pt idx="56474">
                  <c:v>1.8746</c:v>
                </c:pt>
                <c:pt idx="56475">
                  <c:v>1.913357</c:v>
                </c:pt>
                <c:pt idx="56476">
                  <c:v>1.9806699999999999</c:v>
                </c:pt>
                <c:pt idx="56477">
                  <c:v>2.041347</c:v>
                </c:pt>
                <c:pt idx="56478">
                  <c:v>2.1334710000000001</c:v>
                </c:pt>
                <c:pt idx="56479">
                  <c:v>2.1769919999999998</c:v>
                </c:pt>
                <c:pt idx="56480">
                  <c:v>2.2259030000000002</c:v>
                </c:pt>
                <c:pt idx="56481">
                  <c:v>2.3696730000000001</c:v>
                </c:pt>
                <c:pt idx="56482">
                  <c:v>2.414091</c:v>
                </c:pt>
                <c:pt idx="56483">
                  <c:v>2.4765359999999998</c:v>
                </c:pt>
                <c:pt idx="56484">
                  <c:v>2.48447</c:v>
                </c:pt>
                <c:pt idx="56485">
                  <c:v>2.4981170000000001</c:v>
                </c:pt>
                <c:pt idx="56486">
                  <c:v>2.5538069999999999</c:v>
                </c:pt>
                <c:pt idx="56487">
                  <c:v>2.5669309999999999</c:v>
                </c:pt>
                <c:pt idx="56488">
                  <c:v>2.5626199999999999</c:v>
                </c:pt>
                <c:pt idx="56489">
                  <c:v>2.5978340000000002</c:v>
                </c:pt>
                <c:pt idx="56490">
                  <c:v>2.645915</c:v>
                </c:pt>
                <c:pt idx="56491">
                  <c:v>2.6433450000000001</c:v>
                </c:pt>
                <c:pt idx="56492">
                  <c:v>2.6536279999999999</c:v>
                </c:pt>
                <c:pt idx="56493">
                  <c:v>2.6591209999999998</c:v>
                </c:pt>
                <c:pt idx="56494">
                  <c:v>2.713368</c:v>
                </c:pt>
                <c:pt idx="56495">
                  <c:v>2.726575</c:v>
                </c:pt>
                <c:pt idx="56496">
                  <c:v>2.7003849999999998</c:v>
                </c:pt>
                <c:pt idx="56497">
                  <c:v>2.7228690000000002</c:v>
                </c:pt>
                <c:pt idx="56498">
                  <c:v>2.739776</c:v>
                </c:pt>
                <c:pt idx="56499">
                  <c:v>2.7345410000000001</c:v>
                </c:pt>
                <c:pt idx="56500">
                  <c:v>2.7442470000000001</c:v>
                </c:pt>
                <c:pt idx="56501">
                  <c:v>2.7484829999999998</c:v>
                </c:pt>
                <c:pt idx="56502">
                  <c:v>2.7255069999999999</c:v>
                </c:pt>
                <c:pt idx="56503">
                  <c:v>2.7300119999999999</c:v>
                </c:pt>
                <c:pt idx="56504">
                  <c:v>2.7276959999999999</c:v>
                </c:pt>
                <c:pt idx="56505">
                  <c:v>2.6773560000000001</c:v>
                </c:pt>
                <c:pt idx="56506">
                  <c:v>2.6552229999999999</c:v>
                </c:pt>
                <c:pt idx="56507">
                  <c:v>2.63245</c:v>
                </c:pt>
                <c:pt idx="56508">
                  <c:v>2.5878640000000002</c:v>
                </c:pt>
                <c:pt idx="56509">
                  <c:v>2.5179140000000002</c:v>
                </c:pt>
                <c:pt idx="56510">
                  <c:v>2.486612</c:v>
                </c:pt>
                <c:pt idx="56511">
                  <c:v>2.4888780000000001</c:v>
                </c:pt>
                <c:pt idx="56512">
                  <c:v>2.5308190000000002</c:v>
                </c:pt>
                <c:pt idx="56513">
                  <c:v>2.5271059999999999</c:v>
                </c:pt>
                <c:pt idx="56514">
                  <c:v>2.543936</c:v>
                </c:pt>
                <c:pt idx="56515">
                  <c:v>2.5553020000000002</c:v>
                </c:pt>
                <c:pt idx="56516">
                  <c:v>2.6050430000000002</c:v>
                </c:pt>
                <c:pt idx="56517">
                  <c:v>2.5552769999999998</c:v>
                </c:pt>
                <c:pt idx="56518">
                  <c:v>2.5556000000000001</c:v>
                </c:pt>
                <c:pt idx="56519">
                  <c:v>2.5401470000000002</c:v>
                </c:pt>
                <c:pt idx="56520">
                  <c:v>2.5069279999999998</c:v>
                </c:pt>
                <c:pt idx="56521">
                  <c:v>2.4505659999999998</c:v>
                </c:pt>
                <c:pt idx="56522">
                  <c:v>2.450034</c:v>
                </c:pt>
                <c:pt idx="56523">
                  <c:v>2.4463349999999999</c:v>
                </c:pt>
                <c:pt idx="56524">
                  <c:v>2.4601329999999999</c:v>
                </c:pt>
                <c:pt idx="56525">
                  <c:v>2.478256</c:v>
                </c:pt>
                <c:pt idx="56526">
                  <c:v>2.562351</c:v>
                </c:pt>
                <c:pt idx="56527">
                  <c:v>2.5655039999999998</c:v>
                </c:pt>
                <c:pt idx="56528">
                  <c:v>2.5720649999999998</c:v>
                </c:pt>
                <c:pt idx="56529">
                  <c:v>2.59639</c:v>
                </c:pt>
                <c:pt idx="56530">
                  <c:v>2.5842070000000001</c:v>
                </c:pt>
                <c:pt idx="56531">
                  <c:v>2.5309499999999998</c:v>
                </c:pt>
                <c:pt idx="56532">
                  <c:v>2.4712529999999999</c:v>
                </c:pt>
                <c:pt idx="56533">
                  <c:v>2.3974709999999999</c:v>
                </c:pt>
                <c:pt idx="56534">
                  <c:v>2.36978</c:v>
                </c:pt>
                <c:pt idx="56535">
                  <c:v>2.302772</c:v>
                </c:pt>
                <c:pt idx="56536">
                  <c:v>2.244726</c:v>
                </c:pt>
                <c:pt idx="56537">
                  <c:v>2.1459839999999999</c:v>
                </c:pt>
                <c:pt idx="56538">
                  <c:v>2.0657290000000001</c:v>
                </c:pt>
                <c:pt idx="56539">
                  <c:v>2.074001</c:v>
                </c:pt>
                <c:pt idx="56540">
                  <c:v>2.052584</c:v>
                </c:pt>
                <c:pt idx="56541">
                  <c:v>2.0511089999999998</c:v>
                </c:pt>
                <c:pt idx="56542">
                  <c:v>2.0320710000000002</c:v>
                </c:pt>
                <c:pt idx="56543">
                  <c:v>2.0014349999999999</c:v>
                </c:pt>
                <c:pt idx="56544">
                  <c:v>1.9584630000000001</c:v>
                </c:pt>
                <c:pt idx="56545">
                  <c:v>1.96387</c:v>
                </c:pt>
                <c:pt idx="56546">
                  <c:v>1.9553100000000001</c:v>
                </c:pt>
                <c:pt idx="56547">
                  <c:v>1.927694</c:v>
                </c:pt>
                <c:pt idx="56548">
                  <c:v>1.886082</c:v>
                </c:pt>
                <c:pt idx="56549">
                  <c:v>1.882844</c:v>
                </c:pt>
                <c:pt idx="56550">
                  <c:v>1.8567610000000001</c:v>
                </c:pt>
                <c:pt idx="56551">
                  <c:v>1.8885369999999999</c:v>
                </c:pt>
                <c:pt idx="56552">
                  <c:v>1.8755980000000001</c:v>
                </c:pt>
                <c:pt idx="56553">
                  <c:v>1.8354550000000001</c:v>
                </c:pt>
                <c:pt idx="56554">
                  <c:v>1.834983</c:v>
                </c:pt>
                <c:pt idx="56555">
                  <c:v>1.8300700000000001</c:v>
                </c:pt>
                <c:pt idx="56556">
                  <c:v>1.8316079999999999</c:v>
                </c:pt>
                <c:pt idx="56557">
                  <c:v>1.8309770000000001</c:v>
                </c:pt>
                <c:pt idx="56558">
                  <c:v>1.8705799999999999</c:v>
                </c:pt>
                <c:pt idx="56559">
                  <c:v>1.9675130000000001</c:v>
                </c:pt>
                <c:pt idx="56560">
                  <c:v>2.041315</c:v>
                </c:pt>
                <c:pt idx="56561">
                  <c:v>2.1445090000000002</c:v>
                </c:pt>
                <c:pt idx="56562">
                  <c:v>2.278362</c:v>
                </c:pt>
                <c:pt idx="56563">
                  <c:v>2.2764419999999999</c:v>
                </c:pt>
                <c:pt idx="56564">
                  <c:v>2.2325379999999999</c:v>
                </c:pt>
                <c:pt idx="56565">
                  <c:v>2.1919900000000001</c:v>
                </c:pt>
                <c:pt idx="56566">
                  <c:v>2.1547450000000001</c:v>
                </c:pt>
                <c:pt idx="56567">
                  <c:v>2.0569449999999998</c:v>
                </c:pt>
                <c:pt idx="56568">
                  <c:v>1.97445</c:v>
                </c:pt>
                <c:pt idx="56569">
                  <c:v>1.9416530000000001</c:v>
                </c:pt>
                <c:pt idx="56570">
                  <c:v>1.8974949999999999</c:v>
                </c:pt>
                <c:pt idx="56571">
                  <c:v>1.885372</c:v>
                </c:pt>
                <c:pt idx="56572">
                  <c:v>1.8581570000000001</c:v>
                </c:pt>
                <c:pt idx="56573">
                  <c:v>1.859138</c:v>
                </c:pt>
                <c:pt idx="56574">
                  <c:v>1.8383339999999999</c:v>
                </c:pt>
                <c:pt idx="56575">
                  <c:v>1.8357019999999999</c:v>
                </c:pt>
                <c:pt idx="56576">
                  <c:v>1.8308690000000001</c:v>
                </c:pt>
                <c:pt idx="56577">
                  <c:v>1.7814760000000001</c:v>
                </c:pt>
                <c:pt idx="56578">
                  <c:v>1.763485</c:v>
                </c:pt>
                <c:pt idx="56579">
                  <c:v>1.7730980000000001</c:v>
                </c:pt>
                <c:pt idx="56580">
                  <c:v>1.7598780000000001</c:v>
                </c:pt>
                <c:pt idx="56581">
                  <c:v>1.7156929999999999</c:v>
                </c:pt>
                <c:pt idx="56582">
                  <c:v>1.687119</c:v>
                </c:pt>
                <c:pt idx="56583">
                  <c:v>1.6919299999999999</c:v>
                </c:pt>
                <c:pt idx="56584">
                  <c:v>1.7044710000000001</c:v>
                </c:pt>
                <c:pt idx="56585">
                  <c:v>1.6940010000000001</c:v>
                </c:pt>
                <c:pt idx="56586">
                  <c:v>1.695146</c:v>
                </c:pt>
                <c:pt idx="56587">
                  <c:v>1.6980569999999999</c:v>
                </c:pt>
                <c:pt idx="56588">
                  <c:v>1.6822790000000001</c:v>
                </c:pt>
                <c:pt idx="56589">
                  <c:v>1.6674819999999999</c:v>
                </c:pt>
                <c:pt idx="56590">
                  <c:v>1.6388149999999999</c:v>
                </c:pt>
                <c:pt idx="56591">
                  <c:v>1.6415040000000001</c:v>
                </c:pt>
                <c:pt idx="56592">
                  <c:v>1.6449819999999999</c:v>
                </c:pt>
                <c:pt idx="56593">
                  <c:v>1.648506</c:v>
                </c:pt>
                <c:pt idx="56594">
                  <c:v>1.6499410000000001</c:v>
                </c:pt>
                <c:pt idx="56595">
                  <c:v>1.6427799999999999</c:v>
                </c:pt>
                <c:pt idx="56596">
                  <c:v>1.6441380000000001</c:v>
                </c:pt>
                <c:pt idx="56597">
                  <c:v>1.6618200000000001</c:v>
                </c:pt>
                <c:pt idx="56598">
                  <c:v>1.626009</c:v>
                </c:pt>
                <c:pt idx="56599">
                  <c:v>1.596419</c:v>
                </c:pt>
                <c:pt idx="56600">
                  <c:v>1.613505</c:v>
                </c:pt>
                <c:pt idx="56601">
                  <c:v>1.6090390000000001</c:v>
                </c:pt>
                <c:pt idx="56602">
                  <c:v>1.600773</c:v>
                </c:pt>
                <c:pt idx="56603">
                  <c:v>1.609869</c:v>
                </c:pt>
                <c:pt idx="56604">
                  <c:v>1.6193169999999999</c:v>
                </c:pt>
                <c:pt idx="56605">
                  <c:v>1.6007499999999999</c:v>
                </c:pt>
                <c:pt idx="56606">
                  <c:v>1.6073980000000001</c:v>
                </c:pt>
                <c:pt idx="56607">
                  <c:v>1.6057840000000001</c:v>
                </c:pt>
                <c:pt idx="56608">
                  <c:v>1.6164339999999999</c:v>
                </c:pt>
                <c:pt idx="56609">
                  <c:v>1.6024910000000001</c:v>
                </c:pt>
                <c:pt idx="56610">
                  <c:v>1.595183</c:v>
                </c:pt>
                <c:pt idx="56611">
                  <c:v>1.595658</c:v>
                </c:pt>
                <c:pt idx="56612">
                  <c:v>1.580832</c:v>
                </c:pt>
                <c:pt idx="56613">
                  <c:v>1.587928</c:v>
                </c:pt>
                <c:pt idx="56614">
                  <c:v>1.5934710000000001</c:v>
                </c:pt>
                <c:pt idx="56615">
                  <c:v>1.5904180000000001</c:v>
                </c:pt>
                <c:pt idx="56616">
                  <c:v>1.5890420000000001</c:v>
                </c:pt>
                <c:pt idx="56617">
                  <c:v>1.6046579999999999</c:v>
                </c:pt>
                <c:pt idx="56618">
                  <c:v>1.6049960000000001</c:v>
                </c:pt>
                <c:pt idx="56619">
                  <c:v>1.6361380000000001</c:v>
                </c:pt>
                <c:pt idx="56620">
                  <c:v>1.628544</c:v>
                </c:pt>
                <c:pt idx="56621">
                  <c:v>1.6277710000000001</c:v>
                </c:pt>
                <c:pt idx="56622">
                  <c:v>1.5826020000000001</c:v>
                </c:pt>
                <c:pt idx="56623">
                  <c:v>1.6045940000000001</c:v>
                </c:pt>
                <c:pt idx="56624">
                  <c:v>1.6021049999999999</c:v>
                </c:pt>
                <c:pt idx="56625">
                  <c:v>1.60019</c:v>
                </c:pt>
                <c:pt idx="56626">
                  <c:v>1.6146149999999999</c:v>
                </c:pt>
                <c:pt idx="56627">
                  <c:v>1.6287259999999999</c:v>
                </c:pt>
                <c:pt idx="56628">
                  <c:v>1.6155010000000001</c:v>
                </c:pt>
                <c:pt idx="56629">
                  <c:v>1.632863</c:v>
                </c:pt>
                <c:pt idx="56630">
                  <c:v>1.6326719999999999</c:v>
                </c:pt>
                <c:pt idx="56631">
                  <c:v>1.626277</c:v>
                </c:pt>
                <c:pt idx="56632">
                  <c:v>1.6340809999999999</c:v>
                </c:pt>
                <c:pt idx="56633">
                  <c:v>1.648625</c:v>
                </c:pt>
                <c:pt idx="56634">
                  <c:v>1.6372439999999999</c:v>
                </c:pt>
                <c:pt idx="56635">
                  <c:v>1.637699</c:v>
                </c:pt>
                <c:pt idx="56636">
                  <c:v>1.6303019999999999</c:v>
                </c:pt>
                <c:pt idx="56637">
                  <c:v>1.622976</c:v>
                </c:pt>
                <c:pt idx="56638">
                  <c:v>1.6402369999999999</c:v>
                </c:pt>
                <c:pt idx="56639">
                  <c:v>1.6510130000000001</c:v>
                </c:pt>
                <c:pt idx="56640">
                  <c:v>1.6508210000000001</c:v>
                </c:pt>
                <c:pt idx="56641">
                  <c:v>1.6695279999999999</c:v>
                </c:pt>
                <c:pt idx="56642">
                  <c:v>1.665135</c:v>
                </c:pt>
                <c:pt idx="56643">
                  <c:v>1.675127</c:v>
                </c:pt>
                <c:pt idx="56644">
                  <c:v>1.691228</c:v>
                </c:pt>
                <c:pt idx="56645">
                  <c:v>1.703417</c:v>
                </c:pt>
                <c:pt idx="56646">
                  <c:v>1.703552</c:v>
                </c:pt>
                <c:pt idx="56647">
                  <c:v>1.615883</c:v>
                </c:pt>
                <c:pt idx="56648">
                  <c:v>1.7092719999999999</c:v>
                </c:pt>
                <c:pt idx="56649">
                  <c:v>1.675171</c:v>
                </c:pt>
                <c:pt idx="56650">
                  <c:v>1.6950860000000001</c:v>
                </c:pt>
                <c:pt idx="56651">
                  <c:v>1.7987500000000001</c:v>
                </c:pt>
                <c:pt idx="56652">
                  <c:v>1.848292</c:v>
                </c:pt>
                <c:pt idx="56653">
                  <c:v>2.034646</c:v>
                </c:pt>
                <c:pt idx="56654">
                  <c:v>2.1657510000000002</c:v>
                </c:pt>
                <c:pt idx="56655">
                  <c:v>2.228548</c:v>
                </c:pt>
                <c:pt idx="56656">
                  <c:v>2.2031559999999999</c:v>
                </c:pt>
                <c:pt idx="56657">
                  <c:v>2.2049370000000001</c:v>
                </c:pt>
                <c:pt idx="56658">
                  <c:v>2.1915390000000001</c:v>
                </c:pt>
                <c:pt idx="56659">
                  <c:v>2.1609660000000002</c:v>
                </c:pt>
                <c:pt idx="56660">
                  <c:v>2.1017830000000002</c:v>
                </c:pt>
                <c:pt idx="56661">
                  <c:v>2.103815</c:v>
                </c:pt>
                <c:pt idx="56662">
                  <c:v>2.0163329999999999</c:v>
                </c:pt>
                <c:pt idx="56663">
                  <c:v>1.9962230000000001</c:v>
                </c:pt>
                <c:pt idx="56664">
                  <c:v>1.931152</c:v>
                </c:pt>
                <c:pt idx="56665">
                  <c:v>1.8858470000000001</c:v>
                </c:pt>
                <c:pt idx="56666">
                  <c:v>1.883227</c:v>
                </c:pt>
                <c:pt idx="56667">
                  <c:v>1.891545</c:v>
                </c:pt>
                <c:pt idx="56668">
                  <c:v>1.859923</c:v>
                </c:pt>
                <c:pt idx="56669">
                  <c:v>1.8304320000000001</c:v>
                </c:pt>
                <c:pt idx="56670">
                  <c:v>1.8456889999999999</c:v>
                </c:pt>
                <c:pt idx="56671">
                  <c:v>1.8359019999999999</c:v>
                </c:pt>
                <c:pt idx="56672">
                  <c:v>1.833421</c:v>
                </c:pt>
                <c:pt idx="56673">
                  <c:v>1.8183720000000001</c:v>
                </c:pt>
                <c:pt idx="56674">
                  <c:v>1.7976209999999999</c:v>
                </c:pt>
                <c:pt idx="56675">
                  <c:v>1.794788</c:v>
                </c:pt>
                <c:pt idx="56676">
                  <c:v>1.819744</c:v>
                </c:pt>
                <c:pt idx="56677">
                  <c:v>1.861578</c:v>
                </c:pt>
                <c:pt idx="56678">
                  <c:v>1.9948669999999999</c:v>
                </c:pt>
                <c:pt idx="56679">
                  <c:v>2.1296249999999999</c:v>
                </c:pt>
                <c:pt idx="56680">
                  <c:v>2.1607400000000001</c:v>
                </c:pt>
                <c:pt idx="56681">
                  <c:v>2.2124280000000001</c:v>
                </c:pt>
                <c:pt idx="56682">
                  <c:v>2.2889560000000002</c:v>
                </c:pt>
                <c:pt idx="56683">
                  <c:v>2.4310610000000001</c:v>
                </c:pt>
                <c:pt idx="56684">
                  <c:v>2.457306</c:v>
                </c:pt>
                <c:pt idx="56685">
                  <c:v>2.456801</c:v>
                </c:pt>
                <c:pt idx="56686">
                  <c:v>2.4417520000000001</c:v>
                </c:pt>
                <c:pt idx="56687">
                  <c:v>2.3421690000000002</c:v>
                </c:pt>
                <c:pt idx="56688">
                  <c:v>2.2527620000000002</c:v>
                </c:pt>
                <c:pt idx="56689">
                  <c:v>2.246518</c:v>
                </c:pt>
                <c:pt idx="56690">
                  <c:v>2.1114639999999998</c:v>
                </c:pt>
                <c:pt idx="56691">
                  <c:v>2.098589</c:v>
                </c:pt>
                <c:pt idx="56692">
                  <c:v>2.064127</c:v>
                </c:pt>
                <c:pt idx="56693">
                  <c:v>2.0485699999999998</c:v>
                </c:pt>
                <c:pt idx="56694">
                  <c:v>2.030227</c:v>
                </c:pt>
                <c:pt idx="56695">
                  <c:v>2.0745879999999999</c:v>
                </c:pt>
                <c:pt idx="56696">
                  <c:v>2.1001449999999999</c:v>
                </c:pt>
                <c:pt idx="56697">
                  <c:v>2.198572</c:v>
                </c:pt>
                <c:pt idx="56698">
                  <c:v>2.3246549999999999</c:v>
                </c:pt>
                <c:pt idx="56699">
                  <c:v>2.3397250000000001</c:v>
                </c:pt>
                <c:pt idx="56700">
                  <c:v>2.593855</c:v>
                </c:pt>
                <c:pt idx="56701">
                  <c:v>2.646271</c:v>
                </c:pt>
                <c:pt idx="56702">
                  <c:v>2.6598410000000001</c:v>
                </c:pt>
                <c:pt idx="56703">
                  <c:v>2.6419950000000001</c:v>
                </c:pt>
                <c:pt idx="56704">
                  <c:v>2.5285150000000001</c:v>
                </c:pt>
                <c:pt idx="56705">
                  <c:v>2.4308969999999999</c:v>
                </c:pt>
                <c:pt idx="56706">
                  <c:v>2.214661</c:v>
                </c:pt>
                <c:pt idx="56707">
                  <c:v>2.2116699999999998</c:v>
                </c:pt>
                <c:pt idx="56708">
                  <c:v>2.149937</c:v>
                </c:pt>
                <c:pt idx="56709">
                  <c:v>1.989411</c:v>
                </c:pt>
                <c:pt idx="56710">
                  <c:v>1.995352</c:v>
                </c:pt>
                <c:pt idx="56711">
                  <c:v>1.9560709999999999</c:v>
                </c:pt>
                <c:pt idx="56712">
                  <c:v>1.9467129999999999</c:v>
                </c:pt>
                <c:pt idx="56713">
                  <c:v>1.9382189999999999</c:v>
                </c:pt>
                <c:pt idx="56714">
                  <c:v>1.90039</c:v>
                </c:pt>
                <c:pt idx="56715">
                  <c:v>1.8925000000000001</c:v>
                </c:pt>
                <c:pt idx="56716">
                  <c:v>1.8665210000000001</c:v>
                </c:pt>
                <c:pt idx="56717">
                  <c:v>1.8741300000000001</c:v>
                </c:pt>
                <c:pt idx="56718">
                  <c:v>1.8769579999999999</c:v>
                </c:pt>
                <c:pt idx="56719">
                  <c:v>1.8841540000000001</c:v>
                </c:pt>
                <c:pt idx="56720">
                  <c:v>1.876412</c:v>
                </c:pt>
                <c:pt idx="56721">
                  <c:v>1.8525020000000001</c:v>
                </c:pt>
                <c:pt idx="56722">
                  <c:v>1.8510880000000001</c:v>
                </c:pt>
                <c:pt idx="56723">
                  <c:v>1.8442019999999999</c:v>
                </c:pt>
                <c:pt idx="56724">
                  <c:v>1.836792</c:v>
                </c:pt>
                <c:pt idx="56725">
                  <c:v>1.852762</c:v>
                </c:pt>
                <c:pt idx="56726">
                  <c:v>1.8788879999999999</c:v>
                </c:pt>
                <c:pt idx="56727">
                  <c:v>1.868123</c:v>
                </c:pt>
                <c:pt idx="56728">
                  <c:v>1.863653</c:v>
                </c:pt>
                <c:pt idx="56729">
                  <c:v>1.827356</c:v>
                </c:pt>
                <c:pt idx="56730">
                  <c:v>1.820675</c:v>
                </c:pt>
                <c:pt idx="56731">
                  <c:v>1.813366</c:v>
                </c:pt>
                <c:pt idx="56732">
                  <c:v>1.797766</c:v>
                </c:pt>
                <c:pt idx="56733">
                  <c:v>1.8046139999999999</c:v>
                </c:pt>
                <c:pt idx="56734">
                  <c:v>1.823315</c:v>
                </c:pt>
                <c:pt idx="56735">
                  <c:v>1.815463</c:v>
                </c:pt>
                <c:pt idx="56736">
                  <c:v>1.814932</c:v>
                </c:pt>
                <c:pt idx="56737">
                  <c:v>1.8101689999999999</c:v>
                </c:pt>
                <c:pt idx="56738">
                  <c:v>1.8001769999999999</c:v>
                </c:pt>
                <c:pt idx="56739">
                  <c:v>1.8073950000000001</c:v>
                </c:pt>
                <c:pt idx="56740">
                  <c:v>1.8079689999999999</c:v>
                </c:pt>
                <c:pt idx="56741">
                  <c:v>1.808738</c:v>
                </c:pt>
                <c:pt idx="56742">
                  <c:v>1.7994270000000001</c:v>
                </c:pt>
                <c:pt idx="56743">
                  <c:v>1.828865</c:v>
                </c:pt>
                <c:pt idx="56744">
                  <c:v>1.791288</c:v>
                </c:pt>
                <c:pt idx="56745">
                  <c:v>1.7856609999999999</c:v>
                </c:pt>
                <c:pt idx="56746">
                  <c:v>1.790546</c:v>
                </c:pt>
                <c:pt idx="56747">
                  <c:v>1.780246</c:v>
                </c:pt>
                <c:pt idx="56748">
                  <c:v>1.7807280000000001</c:v>
                </c:pt>
                <c:pt idx="56749">
                  <c:v>1.781569</c:v>
                </c:pt>
                <c:pt idx="56750">
                  <c:v>1.790311</c:v>
                </c:pt>
                <c:pt idx="56751">
                  <c:v>1.7926850000000001</c:v>
                </c:pt>
                <c:pt idx="56752">
                  <c:v>1.7984519999999999</c:v>
                </c:pt>
                <c:pt idx="56753">
                  <c:v>1.7864260000000001</c:v>
                </c:pt>
                <c:pt idx="56754">
                  <c:v>1.7838400000000001</c:v>
                </c:pt>
                <c:pt idx="56755">
                  <c:v>1.7731680000000001</c:v>
                </c:pt>
                <c:pt idx="56756">
                  <c:v>1.7893840000000001</c:v>
                </c:pt>
                <c:pt idx="56757">
                  <c:v>1.7992600000000001</c:v>
                </c:pt>
                <c:pt idx="56758">
                  <c:v>1.8028759999999999</c:v>
                </c:pt>
                <c:pt idx="56759">
                  <c:v>1.803053</c:v>
                </c:pt>
                <c:pt idx="56760">
                  <c:v>1.781841</c:v>
                </c:pt>
                <c:pt idx="56761">
                  <c:v>1.786932</c:v>
                </c:pt>
                <c:pt idx="56762">
                  <c:v>1.7940959999999999</c:v>
                </c:pt>
                <c:pt idx="56763">
                  <c:v>1.778613</c:v>
                </c:pt>
                <c:pt idx="56764">
                  <c:v>1.7879350000000001</c:v>
                </c:pt>
                <c:pt idx="56765">
                  <c:v>1.804243</c:v>
                </c:pt>
                <c:pt idx="56766">
                  <c:v>2.230038</c:v>
                </c:pt>
                <c:pt idx="56767">
                  <c:v>3.013665</c:v>
                </c:pt>
                <c:pt idx="56768">
                  <c:v>3.0773239999999999</c:v>
                </c:pt>
                <c:pt idx="56769">
                  <c:v>3.0144289999999998</c:v>
                </c:pt>
                <c:pt idx="56770">
                  <c:v>2.9796339999999999</c:v>
                </c:pt>
                <c:pt idx="56771">
                  <c:v>2.819515</c:v>
                </c:pt>
                <c:pt idx="56772">
                  <c:v>2.8253020000000002</c:v>
                </c:pt>
                <c:pt idx="56773">
                  <c:v>2.724183</c:v>
                </c:pt>
                <c:pt idx="56774">
                  <c:v>2.6536620000000002</c:v>
                </c:pt>
                <c:pt idx="56775">
                  <c:v>2.6447509999999999</c:v>
                </c:pt>
                <c:pt idx="56776">
                  <c:v>2.527793</c:v>
                </c:pt>
                <c:pt idx="56777">
                  <c:v>2.4897930000000001</c:v>
                </c:pt>
                <c:pt idx="56778">
                  <c:v>2.4429669999999999</c:v>
                </c:pt>
                <c:pt idx="56779">
                  <c:v>2.3831549999999999</c:v>
                </c:pt>
                <c:pt idx="56780">
                  <c:v>2.3801320000000001</c:v>
                </c:pt>
                <c:pt idx="56781">
                  <c:v>2.3667669999999998</c:v>
                </c:pt>
                <c:pt idx="56782">
                  <c:v>2.3406769999999999</c:v>
                </c:pt>
                <c:pt idx="56783">
                  <c:v>2.3877679999999999</c:v>
                </c:pt>
                <c:pt idx="56784">
                  <c:v>2.4620039999999999</c:v>
                </c:pt>
                <c:pt idx="56785">
                  <c:v>2.541439</c:v>
                </c:pt>
                <c:pt idx="56786">
                  <c:v>2.5899450000000002</c:v>
                </c:pt>
                <c:pt idx="56787">
                  <c:v>2.6143930000000002</c:v>
                </c:pt>
                <c:pt idx="56788">
                  <c:v>2.5776409999999998</c:v>
                </c:pt>
                <c:pt idx="56789">
                  <c:v>2.5292880000000002</c:v>
                </c:pt>
                <c:pt idx="56790">
                  <c:v>2.46909</c:v>
                </c:pt>
                <c:pt idx="56791">
                  <c:v>2.4617960000000001</c:v>
                </c:pt>
                <c:pt idx="56792">
                  <c:v>2.3895919999999999</c:v>
                </c:pt>
                <c:pt idx="56793">
                  <c:v>2.3797350000000002</c:v>
                </c:pt>
                <c:pt idx="56794">
                  <c:v>2.2890760000000001</c:v>
                </c:pt>
                <c:pt idx="56795">
                  <c:v>2.2664719999999998</c:v>
                </c:pt>
                <c:pt idx="56796">
                  <c:v>2.2510119999999998</c:v>
                </c:pt>
                <c:pt idx="56797">
                  <c:v>2.2182770000000001</c:v>
                </c:pt>
                <c:pt idx="56798">
                  <c:v>2.0975980000000001</c:v>
                </c:pt>
                <c:pt idx="56799">
                  <c:v>2.0845790000000002</c:v>
                </c:pt>
                <c:pt idx="56800">
                  <c:v>2.0868709999999999</c:v>
                </c:pt>
                <c:pt idx="56801">
                  <c:v>2.0694650000000001</c:v>
                </c:pt>
                <c:pt idx="56802">
                  <c:v>2.0308999999999999</c:v>
                </c:pt>
                <c:pt idx="56803">
                  <c:v>2.0270359999999998</c:v>
                </c:pt>
                <c:pt idx="56804">
                  <c:v>2.012238</c:v>
                </c:pt>
                <c:pt idx="56805">
                  <c:v>2.01023</c:v>
                </c:pt>
                <c:pt idx="56806">
                  <c:v>2.0072399999999999</c:v>
                </c:pt>
                <c:pt idx="56807">
                  <c:v>1.9992369999999999</c:v>
                </c:pt>
                <c:pt idx="56808">
                  <c:v>1.96591</c:v>
                </c:pt>
                <c:pt idx="56809">
                  <c:v>1.969895</c:v>
                </c:pt>
                <c:pt idx="56810">
                  <c:v>1.9063079999999999</c:v>
                </c:pt>
                <c:pt idx="56811">
                  <c:v>1.917395</c:v>
                </c:pt>
                <c:pt idx="56812">
                  <c:v>1.9241250000000001</c:v>
                </c:pt>
                <c:pt idx="56813">
                  <c:v>1.916072</c:v>
                </c:pt>
                <c:pt idx="56814">
                  <c:v>1.9073020000000001</c:v>
                </c:pt>
                <c:pt idx="56815">
                  <c:v>1.8898729999999999</c:v>
                </c:pt>
                <c:pt idx="56816">
                  <c:v>1.89392</c:v>
                </c:pt>
                <c:pt idx="56817">
                  <c:v>1.905478</c:v>
                </c:pt>
                <c:pt idx="56818">
                  <c:v>1.897608</c:v>
                </c:pt>
                <c:pt idx="56819">
                  <c:v>1.9067639999999999</c:v>
                </c:pt>
                <c:pt idx="56820">
                  <c:v>1.9124890000000001</c:v>
                </c:pt>
                <c:pt idx="56821">
                  <c:v>1.9250670000000001</c:v>
                </c:pt>
                <c:pt idx="56822">
                  <c:v>1.9017850000000001</c:v>
                </c:pt>
                <c:pt idx="56823">
                  <c:v>1.90004</c:v>
                </c:pt>
                <c:pt idx="56824">
                  <c:v>1.9087989999999999</c:v>
                </c:pt>
                <c:pt idx="56825">
                  <c:v>1.893842</c:v>
                </c:pt>
                <c:pt idx="56826">
                  <c:v>1.8800889999999999</c:v>
                </c:pt>
                <c:pt idx="56827">
                  <c:v>1.8854150000000001</c:v>
                </c:pt>
                <c:pt idx="56828">
                  <c:v>1.8551519999999999</c:v>
                </c:pt>
                <c:pt idx="56829">
                  <c:v>1.866776</c:v>
                </c:pt>
                <c:pt idx="56830">
                  <c:v>1.892404</c:v>
                </c:pt>
                <c:pt idx="56831">
                  <c:v>1.896269</c:v>
                </c:pt>
                <c:pt idx="56832">
                  <c:v>1.9018649999999999</c:v>
                </c:pt>
                <c:pt idx="56833">
                  <c:v>1.8779269999999999</c:v>
                </c:pt>
                <c:pt idx="56834">
                  <c:v>1.8799630000000001</c:v>
                </c:pt>
                <c:pt idx="56835">
                  <c:v>1.866212</c:v>
                </c:pt>
                <c:pt idx="56836">
                  <c:v>1.8675980000000001</c:v>
                </c:pt>
                <c:pt idx="56837">
                  <c:v>1.8572580000000001</c:v>
                </c:pt>
                <c:pt idx="56838">
                  <c:v>1.8574329999999999</c:v>
                </c:pt>
                <c:pt idx="56839">
                  <c:v>1.852274</c:v>
                </c:pt>
                <c:pt idx="56840">
                  <c:v>1.849332</c:v>
                </c:pt>
                <c:pt idx="56841">
                  <c:v>1.8515699999999999</c:v>
                </c:pt>
                <c:pt idx="56842">
                  <c:v>1.8340479999999999</c:v>
                </c:pt>
                <c:pt idx="56843">
                  <c:v>1.8325050000000001</c:v>
                </c:pt>
                <c:pt idx="56844">
                  <c:v>1.8271679999999999</c:v>
                </c:pt>
                <c:pt idx="56845">
                  <c:v>1.8265400000000001</c:v>
                </c:pt>
                <c:pt idx="56846">
                  <c:v>1.8108089999999999</c:v>
                </c:pt>
                <c:pt idx="56847">
                  <c:v>1.7983039999999999</c:v>
                </c:pt>
                <c:pt idx="56848">
                  <c:v>1.8137540000000001</c:v>
                </c:pt>
                <c:pt idx="56849">
                  <c:v>1.818789</c:v>
                </c:pt>
                <c:pt idx="56850">
                  <c:v>1.807064</c:v>
                </c:pt>
                <c:pt idx="56851">
                  <c:v>1.7760389999999999</c:v>
                </c:pt>
                <c:pt idx="56852">
                  <c:v>1.8006660000000001</c:v>
                </c:pt>
                <c:pt idx="56853">
                  <c:v>1.8060149999999999</c:v>
                </c:pt>
                <c:pt idx="56854">
                  <c:v>1.7980940000000001</c:v>
                </c:pt>
                <c:pt idx="56855">
                  <c:v>1.793982</c:v>
                </c:pt>
                <c:pt idx="56856">
                  <c:v>1.732855</c:v>
                </c:pt>
                <c:pt idx="56857">
                  <c:v>1.7394320000000001</c:v>
                </c:pt>
                <c:pt idx="56858">
                  <c:v>1.751698</c:v>
                </c:pt>
                <c:pt idx="56859">
                  <c:v>1.7595259999999999</c:v>
                </c:pt>
                <c:pt idx="56860">
                  <c:v>1.7616849999999999</c:v>
                </c:pt>
                <c:pt idx="56861">
                  <c:v>1.7566679999999999</c:v>
                </c:pt>
                <c:pt idx="56862">
                  <c:v>1.75875</c:v>
                </c:pt>
                <c:pt idx="56863">
                  <c:v>1.770499</c:v>
                </c:pt>
                <c:pt idx="56864">
                  <c:v>1.790322</c:v>
                </c:pt>
                <c:pt idx="56865">
                  <c:v>1.789391</c:v>
                </c:pt>
                <c:pt idx="56866">
                  <c:v>1.782462</c:v>
                </c:pt>
                <c:pt idx="56867">
                  <c:v>1.767028</c:v>
                </c:pt>
                <c:pt idx="56868">
                  <c:v>1.765576</c:v>
                </c:pt>
                <c:pt idx="56869">
                  <c:v>1.769892</c:v>
                </c:pt>
                <c:pt idx="56870">
                  <c:v>1.7679849999999999</c:v>
                </c:pt>
                <c:pt idx="56871">
                  <c:v>1.7622230000000001</c:v>
                </c:pt>
                <c:pt idx="56872">
                  <c:v>1.77285</c:v>
                </c:pt>
                <c:pt idx="56873">
                  <c:v>1.7651589999999999</c:v>
                </c:pt>
                <c:pt idx="56874">
                  <c:v>1.7502899999999999</c:v>
                </c:pt>
                <c:pt idx="56875">
                  <c:v>1.734585</c:v>
                </c:pt>
                <c:pt idx="56876">
                  <c:v>1.726588</c:v>
                </c:pt>
                <c:pt idx="56877">
                  <c:v>1.6999500000000001</c:v>
                </c:pt>
                <c:pt idx="56878">
                  <c:v>1.6945349999999999</c:v>
                </c:pt>
                <c:pt idx="56879">
                  <c:v>1.668615</c:v>
                </c:pt>
                <c:pt idx="56880">
                  <c:v>1.710801</c:v>
                </c:pt>
                <c:pt idx="56881">
                  <c:v>1.726861</c:v>
                </c:pt>
                <c:pt idx="56882">
                  <c:v>1.732891</c:v>
                </c:pt>
                <c:pt idx="56883">
                  <c:v>1.7372240000000001</c:v>
                </c:pt>
                <c:pt idx="56884">
                  <c:v>1.7786569999999999</c:v>
                </c:pt>
                <c:pt idx="56885">
                  <c:v>1.8060560000000001</c:v>
                </c:pt>
                <c:pt idx="56886">
                  <c:v>1.8060830000000001</c:v>
                </c:pt>
                <c:pt idx="56887">
                  <c:v>1.8058780000000001</c:v>
                </c:pt>
                <c:pt idx="56888">
                  <c:v>1.829569</c:v>
                </c:pt>
                <c:pt idx="56889">
                  <c:v>1.8781950000000001</c:v>
                </c:pt>
                <c:pt idx="56890">
                  <c:v>1.934936</c:v>
                </c:pt>
                <c:pt idx="56891">
                  <c:v>2.0260600000000002</c:v>
                </c:pt>
                <c:pt idx="56892">
                  <c:v>2.059647</c:v>
                </c:pt>
                <c:pt idx="56893">
                  <c:v>2.0731809999999999</c:v>
                </c:pt>
                <c:pt idx="56894">
                  <c:v>2.162029</c:v>
                </c:pt>
                <c:pt idx="56895">
                  <c:v>2.1619320000000002</c:v>
                </c:pt>
                <c:pt idx="56896">
                  <c:v>2.149505</c:v>
                </c:pt>
                <c:pt idx="56897">
                  <c:v>2.0477439999999998</c:v>
                </c:pt>
                <c:pt idx="56898">
                  <c:v>2.0437530000000002</c:v>
                </c:pt>
                <c:pt idx="56899">
                  <c:v>1.982351</c:v>
                </c:pt>
                <c:pt idx="56900">
                  <c:v>1.9440839999999999</c:v>
                </c:pt>
                <c:pt idx="56901">
                  <c:v>1.9180060000000001</c:v>
                </c:pt>
                <c:pt idx="56902">
                  <c:v>1.8565290000000001</c:v>
                </c:pt>
                <c:pt idx="56903">
                  <c:v>1.8519669999999999</c:v>
                </c:pt>
                <c:pt idx="56904">
                  <c:v>1.827936</c:v>
                </c:pt>
                <c:pt idx="56905">
                  <c:v>1.8270500000000001</c:v>
                </c:pt>
                <c:pt idx="56906">
                  <c:v>1.806057</c:v>
                </c:pt>
                <c:pt idx="56907">
                  <c:v>1.8097110000000001</c:v>
                </c:pt>
                <c:pt idx="56908">
                  <c:v>1.819283</c:v>
                </c:pt>
                <c:pt idx="56909">
                  <c:v>1.8189770000000001</c:v>
                </c:pt>
                <c:pt idx="56910">
                  <c:v>1.8243799999999999</c:v>
                </c:pt>
                <c:pt idx="56911">
                  <c:v>1.812835</c:v>
                </c:pt>
                <c:pt idx="56912">
                  <c:v>1.775928</c:v>
                </c:pt>
                <c:pt idx="56913">
                  <c:v>1.7823739999999999</c:v>
                </c:pt>
                <c:pt idx="56914">
                  <c:v>1.784232</c:v>
                </c:pt>
                <c:pt idx="56915">
                  <c:v>1.7856339999999999</c:v>
                </c:pt>
                <c:pt idx="56916">
                  <c:v>1.7876099999999999</c:v>
                </c:pt>
                <c:pt idx="56917">
                  <c:v>1.7998909999999999</c:v>
                </c:pt>
                <c:pt idx="56918">
                  <c:v>1.795139</c:v>
                </c:pt>
                <c:pt idx="56919">
                  <c:v>1.7969839999999999</c:v>
                </c:pt>
                <c:pt idx="56920">
                  <c:v>1.7928660000000001</c:v>
                </c:pt>
                <c:pt idx="56921">
                  <c:v>1.7775319999999999</c:v>
                </c:pt>
                <c:pt idx="56922">
                  <c:v>1.7752969999999999</c:v>
                </c:pt>
                <c:pt idx="56923">
                  <c:v>1.7767900000000001</c:v>
                </c:pt>
                <c:pt idx="56924">
                  <c:v>1.774513</c:v>
                </c:pt>
                <c:pt idx="56925">
                  <c:v>1.76732</c:v>
                </c:pt>
                <c:pt idx="56926">
                  <c:v>1.7882579999999999</c:v>
                </c:pt>
                <c:pt idx="56927">
                  <c:v>1.793936</c:v>
                </c:pt>
                <c:pt idx="56928">
                  <c:v>1.7836879999999999</c:v>
                </c:pt>
                <c:pt idx="56929">
                  <c:v>1.7715700000000001</c:v>
                </c:pt>
                <c:pt idx="56930">
                  <c:v>1.7645770000000001</c:v>
                </c:pt>
                <c:pt idx="56931">
                  <c:v>1.7649239999999999</c:v>
                </c:pt>
                <c:pt idx="56932">
                  <c:v>1.7653650000000001</c:v>
                </c:pt>
                <c:pt idx="56933">
                  <c:v>1.763873</c:v>
                </c:pt>
                <c:pt idx="56934">
                  <c:v>1.764222</c:v>
                </c:pt>
                <c:pt idx="56935">
                  <c:v>1.769862</c:v>
                </c:pt>
                <c:pt idx="56936">
                  <c:v>1.767879</c:v>
                </c:pt>
                <c:pt idx="56937">
                  <c:v>1.766743</c:v>
                </c:pt>
                <c:pt idx="56938">
                  <c:v>1.758777</c:v>
                </c:pt>
                <c:pt idx="56939">
                  <c:v>1.7772749999999999</c:v>
                </c:pt>
                <c:pt idx="56940">
                  <c:v>1.7667980000000001</c:v>
                </c:pt>
                <c:pt idx="56941">
                  <c:v>1.7738259999999999</c:v>
                </c:pt>
                <c:pt idx="56942">
                  <c:v>1.7796989999999999</c:v>
                </c:pt>
                <c:pt idx="56943">
                  <c:v>1.812136</c:v>
                </c:pt>
                <c:pt idx="56944">
                  <c:v>1.814117</c:v>
                </c:pt>
                <c:pt idx="56945">
                  <c:v>1.8121780000000001</c:v>
                </c:pt>
                <c:pt idx="56946">
                  <c:v>1.813412</c:v>
                </c:pt>
                <c:pt idx="56947">
                  <c:v>1.8082400000000001</c:v>
                </c:pt>
                <c:pt idx="56948">
                  <c:v>1.8164560000000001</c:v>
                </c:pt>
                <c:pt idx="56949">
                  <c:v>1.8140849999999999</c:v>
                </c:pt>
                <c:pt idx="56950">
                  <c:v>1.8163039999999999</c:v>
                </c:pt>
                <c:pt idx="56951">
                  <c:v>1.8144819999999999</c:v>
                </c:pt>
                <c:pt idx="56952">
                  <c:v>1.8388800000000001</c:v>
                </c:pt>
                <c:pt idx="56953">
                  <c:v>1.83822</c:v>
                </c:pt>
                <c:pt idx="56954">
                  <c:v>1.8200480000000001</c:v>
                </c:pt>
                <c:pt idx="56955">
                  <c:v>1.826514</c:v>
                </c:pt>
                <c:pt idx="56956">
                  <c:v>1.8179510000000001</c:v>
                </c:pt>
                <c:pt idx="56957">
                  <c:v>1.838382</c:v>
                </c:pt>
                <c:pt idx="56958">
                  <c:v>1.835807</c:v>
                </c:pt>
                <c:pt idx="56959">
                  <c:v>1.8400860000000001</c:v>
                </c:pt>
                <c:pt idx="56960">
                  <c:v>1.8419019999999999</c:v>
                </c:pt>
                <c:pt idx="56961">
                  <c:v>1.8545119999999999</c:v>
                </c:pt>
                <c:pt idx="56962">
                  <c:v>1.8488610000000001</c:v>
                </c:pt>
                <c:pt idx="56963">
                  <c:v>1.8334090000000001</c:v>
                </c:pt>
                <c:pt idx="56964">
                  <c:v>1.8140810000000001</c:v>
                </c:pt>
                <c:pt idx="56965">
                  <c:v>1.818514</c:v>
                </c:pt>
                <c:pt idx="56966">
                  <c:v>1.807914</c:v>
                </c:pt>
                <c:pt idx="56967">
                  <c:v>1.8133630000000001</c:v>
                </c:pt>
                <c:pt idx="56968">
                  <c:v>1.8180700000000001</c:v>
                </c:pt>
                <c:pt idx="56969">
                  <c:v>1.821331</c:v>
                </c:pt>
                <c:pt idx="56970">
                  <c:v>1.8146329999999999</c:v>
                </c:pt>
                <c:pt idx="56971">
                  <c:v>1.8158799999999999</c:v>
                </c:pt>
                <c:pt idx="56972">
                  <c:v>1.8037449999999999</c:v>
                </c:pt>
                <c:pt idx="56973">
                  <c:v>1.808173</c:v>
                </c:pt>
                <c:pt idx="56974">
                  <c:v>1.807809</c:v>
                </c:pt>
                <c:pt idx="56975">
                  <c:v>1.8065709999999999</c:v>
                </c:pt>
                <c:pt idx="56976">
                  <c:v>1.833232</c:v>
                </c:pt>
                <c:pt idx="56977">
                  <c:v>1.826106</c:v>
                </c:pt>
                <c:pt idx="56978">
                  <c:v>1.827466</c:v>
                </c:pt>
                <c:pt idx="56979">
                  <c:v>2.0799430000000001</c:v>
                </c:pt>
                <c:pt idx="56980">
                  <c:v>2.12948</c:v>
                </c:pt>
                <c:pt idx="56981">
                  <c:v>2.1881979999999999</c:v>
                </c:pt>
                <c:pt idx="56982">
                  <c:v>2.202661</c:v>
                </c:pt>
                <c:pt idx="56983">
                  <c:v>2.1911870000000002</c:v>
                </c:pt>
                <c:pt idx="56984">
                  <c:v>2.1014219999999999</c:v>
                </c:pt>
                <c:pt idx="56985">
                  <c:v>2.053229</c:v>
                </c:pt>
                <c:pt idx="56986">
                  <c:v>2.0034429999999999</c:v>
                </c:pt>
                <c:pt idx="56987">
                  <c:v>1.9979659999999999</c:v>
                </c:pt>
                <c:pt idx="56988">
                  <c:v>1.9722040000000001</c:v>
                </c:pt>
                <c:pt idx="56989">
                  <c:v>1.9374849999999999</c:v>
                </c:pt>
                <c:pt idx="56990">
                  <c:v>1.9211750000000001</c:v>
                </c:pt>
                <c:pt idx="56991">
                  <c:v>1.9194439999999999</c:v>
                </c:pt>
                <c:pt idx="56992">
                  <c:v>1.8967970000000001</c:v>
                </c:pt>
                <c:pt idx="56993">
                  <c:v>1.8767430000000001</c:v>
                </c:pt>
                <c:pt idx="56994">
                  <c:v>1.872123</c:v>
                </c:pt>
                <c:pt idx="56995">
                  <c:v>1.8675809999999999</c:v>
                </c:pt>
                <c:pt idx="56996">
                  <c:v>1.8683050000000001</c:v>
                </c:pt>
                <c:pt idx="56997">
                  <c:v>1.853318</c:v>
                </c:pt>
                <c:pt idx="56998">
                  <c:v>1.852196</c:v>
                </c:pt>
                <c:pt idx="56999">
                  <c:v>1.8488579999999999</c:v>
                </c:pt>
                <c:pt idx="57000">
                  <c:v>1.8580319999999999</c:v>
                </c:pt>
                <c:pt idx="57001">
                  <c:v>1.8203670000000001</c:v>
                </c:pt>
                <c:pt idx="57002">
                  <c:v>1.8274300000000001</c:v>
                </c:pt>
                <c:pt idx="57003">
                  <c:v>1.8240940000000001</c:v>
                </c:pt>
                <c:pt idx="57004">
                  <c:v>1.7998130000000001</c:v>
                </c:pt>
                <c:pt idx="57005">
                  <c:v>1.7801530000000001</c:v>
                </c:pt>
                <c:pt idx="57006">
                  <c:v>1.772923</c:v>
                </c:pt>
                <c:pt idx="57007">
                  <c:v>1.81993</c:v>
                </c:pt>
                <c:pt idx="57008">
                  <c:v>1.8137989999999999</c:v>
                </c:pt>
                <c:pt idx="57009">
                  <c:v>1.8133509999999999</c:v>
                </c:pt>
                <c:pt idx="57010">
                  <c:v>1.8180970000000001</c:v>
                </c:pt>
                <c:pt idx="57011">
                  <c:v>1.8226359999999999</c:v>
                </c:pt>
                <c:pt idx="57012">
                  <c:v>1.8281810000000001</c:v>
                </c:pt>
                <c:pt idx="57013">
                  <c:v>1.8325149999999999</c:v>
                </c:pt>
                <c:pt idx="57014">
                  <c:v>1.8202119999999999</c:v>
                </c:pt>
                <c:pt idx="57015">
                  <c:v>1.806012</c:v>
                </c:pt>
                <c:pt idx="57016">
                  <c:v>1.8077559999999999</c:v>
                </c:pt>
                <c:pt idx="57017">
                  <c:v>1.7736190000000001</c:v>
                </c:pt>
                <c:pt idx="57018">
                  <c:v>1.777704</c:v>
                </c:pt>
                <c:pt idx="57019">
                  <c:v>1.8100069999999999</c:v>
                </c:pt>
                <c:pt idx="57020">
                  <c:v>1.8161970000000001</c:v>
                </c:pt>
                <c:pt idx="57021">
                  <c:v>1.8117369999999999</c:v>
                </c:pt>
                <c:pt idx="57022">
                  <c:v>1.8180620000000001</c:v>
                </c:pt>
                <c:pt idx="57023">
                  <c:v>1.8081</c:v>
                </c:pt>
                <c:pt idx="57024">
                  <c:v>1.8020609999999999</c:v>
                </c:pt>
                <c:pt idx="57025">
                  <c:v>1.804036</c:v>
                </c:pt>
                <c:pt idx="57026">
                  <c:v>1.804438</c:v>
                </c:pt>
                <c:pt idx="57027">
                  <c:v>1.804915</c:v>
                </c:pt>
                <c:pt idx="57028">
                  <c:v>1.7823199999999999</c:v>
                </c:pt>
                <c:pt idx="57029">
                  <c:v>1.7840750000000001</c:v>
                </c:pt>
                <c:pt idx="57030">
                  <c:v>1.788081</c:v>
                </c:pt>
                <c:pt idx="57031">
                  <c:v>1.791588</c:v>
                </c:pt>
                <c:pt idx="57032">
                  <c:v>1.788878</c:v>
                </c:pt>
                <c:pt idx="57033">
                  <c:v>1.761574</c:v>
                </c:pt>
                <c:pt idx="57034">
                  <c:v>1.7633989999999999</c:v>
                </c:pt>
                <c:pt idx="57035">
                  <c:v>1.7660560000000001</c:v>
                </c:pt>
                <c:pt idx="57036">
                  <c:v>1.7593289999999999</c:v>
                </c:pt>
                <c:pt idx="57037">
                  <c:v>1.773687</c:v>
                </c:pt>
                <c:pt idx="57038">
                  <c:v>1.768192</c:v>
                </c:pt>
                <c:pt idx="57039">
                  <c:v>1.766494</c:v>
                </c:pt>
                <c:pt idx="57040">
                  <c:v>1.742877</c:v>
                </c:pt>
                <c:pt idx="57041">
                  <c:v>1.7422880000000001</c:v>
                </c:pt>
                <c:pt idx="57042">
                  <c:v>1.76661</c:v>
                </c:pt>
                <c:pt idx="57043">
                  <c:v>1.7662420000000001</c:v>
                </c:pt>
                <c:pt idx="57044">
                  <c:v>1.764197</c:v>
                </c:pt>
                <c:pt idx="57045">
                  <c:v>1.7735030000000001</c:v>
                </c:pt>
                <c:pt idx="57046">
                  <c:v>1.778848</c:v>
                </c:pt>
                <c:pt idx="57047">
                  <c:v>1.7652479999999999</c:v>
                </c:pt>
                <c:pt idx="57048">
                  <c:v>1.77782</c:v>
                </c:pt>
                <c:pt idx="57049">
                  <c:v>1.780802</c:v>
                </c:pt>
                <c:pt idx="57050">
                  <c:v>1.7810779999999999</c:v>
                </c:pt>
                <c:pt idx="57051">
                  <c:v>1.7870680000000001</c:v>
                </c:pt>
                <c:pt idx="57052">
                  <c:v>1.813199</c:v>
                </c:pt>
                <c:pt idx="57053">
                  <c:v>1.799183</c:v>
                </c:pt>
                <c:pt idx="57054">
                  <c:v>1.7905420000000001</c:v>
                </c:pt>
                <c:pt idx="57055">
                  <c:v>1.784395</c:v>
                </c:pt>
                <c:pt idx="57056">
                  <c:v>1.7878499999999999</c:v>
                </c:pt>
                <c:pt idx="57057">
                  <c:v>1.822217</c:v>
                </c:pt>
                <c:pt idx="57058">
                  <c:v>1.8962000000000001</c:v>
                </c:pt>
                <c:pt idx="57059">
                  <c:v>2.1029490000000002</c:v>
                </c:pt>
                <c:pt idx="57060">
                  <c:v>2.147516</c:v>
                </c:pt>
                <c:pt idx="57061">
                  <c:v>2.143869</c:v>
                </c:pt>
                <c:pt idx="57062">
                  <c:v>2.1232630000000001</c:v>
                </c:pt>
                <c:pt idx="57063">
                  <c:v>2.0340889999999998</c:v>
                </c:pt>
                <c:pt idx="57064">
                  <c:v>2.024384</c:v>
                </c:pt>
                <c:pt idx="57065">
                  <c:v>1.9725349999999999</c:v>
                </c:pt>
                <c:pt idx="57066">
                  <c:v>1.9550510000000001</c:v>
                </c:pt>
                <c:pt idx="57067">
                  <c:v>1.929416</c:v>
                </c:pt>
                <c:pt idx="57068">
                  <c:v>1.890665</c:v>
                </c:pt>
                <c:pt idx="57069">
                  <c:v>1.884941</c:v>
                </c:pt>
                <c:pt idx="57070">
                  <c:v>1.852117</c:v>
                </c:pt>
                <c:pt idx="57071">
                  <c:v>1.8726910000000001</c:v>
                </c:pt>
                <c:pt idx="57072">
                  <c:v>1.8633439999999999</c:v>
                </c:pt>
                <c:pt idx="57073">
                  <c:v>1.8629610000000001</c:v>
                </c:pt>
                <c:pt idx="57074">
                  <c:v>1.836959</c:v>
                </c:pt>
                <c:pt idx="57075">
                  <c:v>1.845709</c:v>
                </c:pt>
                <c:pt idx="57076">
                  <c:v>1.8413729999999999</c:v>
                </c:pt>
                <c:pt idx="57077">
                  <c:v>1.8206199999999999</c:v>
                </c:pt>
                <c:pt idx="57078">
                  <c:v>1.797569</c:v>
                </c:pt>
                <c:pt idx="57079">
                  <c:v>1.7992999999999999</c:v>
                </c:pt>
                <c:pt idx="57080">
                  <c:v>1.8107279999999999</c:v>
                </c:pt>
                <c:pt idx="57081">
                  <c:v>1.8037049999999999</c:v>
                </c:pt>
                <c:pt idx="57082">
                  <c:v>1.7986660000000001</c:v>
                </c:pt>
                <c:pt idx="57083">
                  <c:v>1.8049489999999999</c:v>
                </c:pt>
                <c:pt idx="57084">
                  <c:v>1.8070580000000001</c:v>
                </c:pt>
                <c:pt idx="57085">
                  <c:v>1.7931619999999999</c:v>
                </c:pt>
                <c:pt idx="57086">
                  <c:v>1.8002800000000001</c:v>
                </c:pt>
                <c:pt idx="57087">
                  <c:v>1.8317490000000001</c:v>
                </c:pt>
                <c:pt idx="57088">
                  <c:v>1.8019339999999999</c:v>
                </c:pt>
                <c:pt idx="57089">
                  <c:v>1.8184400000000001</c:v>
                </c:pt>
                <c:pt idx="57090">
                  <c:v>1.817212</c:v>
                </c:pt>
                <c:pt idx="57091">
                  <c:v>1.8206059999999999</c:v>
                </c:pt>
                <c:pt idx="57092">
                  <c:v>1.796319</c:v>
                </c:pt>
                <c:pt idx="57093">
                  <c:v>1.81751</c:v>
                </c:pt>
                <c:pt idx="57094">
                  <c:v>1.813658</c:v>
                </c:pt>
                <c:pt idx="57095">
                  <c:v>1.825048</c:v>
                </c:pt>
                <c:pt idx="57096">
                  <c:v>1.8469580000000001</c:v>
                </c:pt>
                <c:pt idx="57097">
                  <c:v>1.864919</c:v>
                </c:pt>
                <c:pt idx="57098">
                  <c:v>1.922849</c:v>
                </c:pt>
                <c:pt idx="57099">
                  <c:v>1.971565</c:v>
                </c:pt>
                <c:pt idx="57100">
                  <c:v>1.9765649999999999</c:v>
                </c:pt>
                <c:pt idx="57101">
                  <c:v>1.9780709999999999</c:v>
                </c:pt>
                <c:pt idx="57102">
                  <c:v>1.971849</c:v>
                </c:pt>
                <c:pt idx="57103">
                  <c:v>1.9659759999999999</c:v>
                </c:pt>
                <c:pt idx="57104">
                  <c:v>1.982499</c:v>
                </c:pt>
                <c:pt idx="57105">
                  <c:v>1.993814</c:v>
                </c:pt>
                <c:pt idx="57106">
                  <c:v>2.010437</c:v>
                </c:pt>
                <c:pt idx="57107">
                  <c:v>2.05477</c:v>
                </c:pt>
                <c:pt idx="57108">
                  <c:v>2.0814520000000001</c:v>
                </c:pt>
                <c:pt idx="57109">
                  <c:v>2.1097070000000002</c:v>
                </c:pt>
                <c:pt idx="57110">
                  <c:v>2.1222490000000001</c:v>
                </c:pt>
                <c:pt idx="57111">
                  <c:v>2.1226479999999999</c:v>
                </c:pt>
                <c:pt idx="57112">
                  <c:v>2.1185649999999998</c:v>
                </c:pt>
                <c:pt idx="57113">
                  <c:v>2.1149230000000001</c:v>
                </c:pt>
                <c:pt idx="57114">
                  <c:v>2.0942989999999999</c:v>
                </c:pt>
                <c:pt idx="57115">
                  <c:v>2.0837150000000002</c:v>
                </c:pt>
                <c:pt idx="57116">
                  <c:v>2.058659</c:v>
                </c:pt>
                <c:pt idx="57117">
                  <c:v>2.0144329999999999</c:v>
                </c:pt>
                <c:pt idx="57118">
                  <c:v>1.994767</c:v>
                </c:pt>
                <c:pt idx="57119">
                  <c:v>1.985422</c:v>
                </c:pt>
                <c:pt idx="57120">
                  <c:v>1.9711000000000001</c:v>
                </c:pt>
                <c:pt idx="57121">
                  <c:v>2.0507970000000002</c:v>
                </c:pt>
                <c:pt idx="57122">
                  <c:v>2.2070189999999998</c:v>
                </c:pt>
                <c:pt idx="57123">
                  <c:v>2.2541739999999999</c:v>
                </c:pt>
                <c:pt idx="57124">
                  <c:v>2.3149280000000001</c:v>
                </c:pt>
                <c:pt idx="57125">
                  <c:v>2.345256</c:v>
                </c:pt>
                <c:pt idx="57126">
                  <c:v>2.365513</c:v>
                </c:pt>
                <c:pt idx="57127">
                  <c:v>2.3670930000000001</c:v>
                </c:pt>
                <c:pt idx="57128">
                  <c:v>2.385659</c:v>
                </c:pt>
                <c:pt idx="57129">
                  <c:v>2.4012639999999998</c:v>
                </c:pt>
                <c:pt idx="57130">
                  <c:v>2.4200560000000002</c:v>
                </c:pt>
                <c:pt idx="57131">
                  <c:v>2.4309530000000001</c:v>
                </c:pt>
                <c:pt idx="57132">
                  <c:v>2.4743080000000002</c:v>
                </c:pt>
                <c:pt idx="57133">
                  <c:v>2.4585590000000002</c:v>
                </c:pt>
                <c:pt idx="57134">
                  <c:v>2.3996879999999998</c:v>
                </c:pt>
                <c:pt idx="57135">
                  <c:v>2.420569</c:v>
                </c:pt>
                <c:pt idx="57136">
                  <c:v>2.4047559999999999</c:v>
                </c:pt>
                <c:pt idx="57137">
                  <c:v>2.4151530000000001</c:v>
                </c:pt>
                <c:pt idx="57138">
                  <c:v>2.4135170000000001</c:v>
                </c:pt>
                <c:pt idx="57139">
                  <c:v>2.3950399999999998</c:v>
                </c:pt>
                <c:pt idx="57140">
                  <c:v>2.3758490000000001</c:v>
                </c:pt>
                <c:pt idx="57141">
                  <c:v>2.3294220000000001</c:v>
                </c:pt>
                <c:pt idx="57142">
                  <c:v>2.3150029999999999</c:v>
                </c:pt>
                <c:pt idx="57143">
                  <c:v>2.2781189999999998</c:v>
                </c:pt>
                <c:pt idx="57144">
                  <c:v>2.2837499999999999</c:v>
                </c:pt>
                <c:pt idx="57145">
                  <c:v>2.23895</c:v>
                </c:pt>
                <c:pt idx="57146">
                  <c:v>2.2436370000000001</c:v>
                </c:pt>
                <c:pt idx="57147">
                  <c:v>2.259754</c:v>
                </c:pt>
                <c:pt idx="57148">
                  <c:v>2.2524950000000001</c:v>
                </c:pt>
                <c:pt idx="57149">
                  <c:v>2.2699769999999999</c:v>
                </c:pt>
                <c:pt idx="57150">
                  <c:v>2.3075109999999999</c:v>
                </c:pt>
                <c:pt idx="57151">
                  <c:v>2.3159550000000002</c:v>
                </c:pt>
                <c:pt idx="57152">
                  <c:v>2.312643</c:v>
                </c:pt>
                <c:pt idx="57153">
                  <c:v>2.3515959999999998</c:v>
                </c:pt>
                <c:pt idx="57154">
                  <c:v>2.391518</c:v>
                </c:pt>
                <c:pt idx="57155">
                  <c:v>2.4256600000000001</c:v>
                </c:pt>
                <c:pt idx="57156">
                  <c:v>2.4564370000000002</c:v>
                </c:pt>
                <c:pt idx="57157">
                  <c:v>2.4653450000000001</c:v>
                </c:pt>
                <c:pt idx="57158">
                  <c:v>2.4724400000000002</c:v>
                </c:pt>
                <c:pt idx="57159">
                  <c:v>2.4677280000000001</c:v>
                </c:pt>
                <c:pt idx="57160">
                  <c:v>2.4696009999999999</c:v>
                </c:pt>
                <c:pt idx="57161">
                  <c:v>2.5169609999999998</c:v>
                </c:pt>
                <c:pt idx="57162">
                  <c:v>2.5160879999999999</c:v>
                </c:pt>
                <c:pt idx="57163">
                  <c:v>2.6224669999999999</c:v>
                </c:pt>
                <c:pt idx="57164">
                  <c:v>2.6290170000000002</c:v>
                </c:pt>
                <c:pt idx="57165">
                  <c:v>2.6230009999999999</c:v>
                </c:pt>
                <c:pt idx="57166">
                  <c:v>2.6731829999999999</c:v>
                </c:pt>
                <c:pt idx="57167">
                  <c:v>2.7271390000000002</c:v>
                </c:pt>
                <c:pt idx="57168">
                  <c:v>2.7298119999999999</c:v>
                </c:pt>
                <c:pt idx="57169">
                  <c:v>2.7603710000000001</c:v>
                </c:pt>
                <c:pt idx="57170">
                  <c:v>2.8322759999999998</c:v>
                </c:pt>
                <c:pt idx="57171">
                  <c:v>2.804332</c:v>
                </c:pt>
                <c:pt idx="57172">
                  <c:v>2.8030249999999999</c:v>
                </c:pt>
                <c:pt idx="57173">
                  <c:v>2.8270439999999999</c:v>
                </c:pt>
                <c:pt idx="57174">
                  <c:v>2.8243860000000001</c:v>
                </c:pt>
                <c:pt idx="57175">
                  <c:v>2.8407789999999999</c:v>
                </c:pt>
                <c:pt idx="57176">
                  <c:v>2.8562729999999998</c:v>
                </c:pt>
                <c:pt idx="57177">
                  <c:v>2.8515389999999998</c:v>
                </c:pt>
                <c:pt idx="57178">
                  <c:v>2.8637510000000002</c:v>
                </c:pt>
                <c:pt idx="57179">
                  <c:v>2.8600249999999998</c:v>
                </c:pt>
                <c:pt idx="57180">
                  <c:v>2.8898649999999999</c:v>
                </c:pt>
                <c:pt idx="57181">
                  <c:v>2.8703259999999999</c:v>
                </c:pt>
                <c:pt idx="57182">
                  <c:v>2.8656999999999999</c:v>
                </c:pt>
                <c:pt idx="57183">
                  <c:v>2.8484180000000001</c:v>
                </c:pt>
                <c:pt idx="57184">
                  <c:v>2.764357</c:v>
                </c:pt>
                <c:pt idx="57185">
                  <c:v>2.7789259999999998</c:v>
                </c:pt>
                <c:pt idx="57186">
                  <c:v>2.7717670000000001</c:v>
                </c:pt>
                <c:pt idx="57187">
                  <c:v>2.763852</c:v>
                </c:pt>
                <c:pt idx="57188">
                  <c:v>2.764389</c:v>
                </c:pt>
                <c:pt idx="57189">
                  <c:v>2.7551549999999998</c:v>
                </c:pt>
                <c:pt idx="57190">
                  <c:v>2.6869619999999999</c:v>
                </c:pt>
                <c:pt idx="57191">
                  <c:v>2.6250979999999999</c:v>
                </c:pt>
                <c:pt idx="57192">
                  <c:v>2.6323110000000001</c:v>
                </c:pt>
                <c:pt idx="57193">
                  <c:v>2.6334140000000001</c:v>
                </c:pt>
                <c:pt idx="57194">
                  <c:v>2.6570119999999999</c:v>
                </c:pt>
                <c:pt idx="57195">
                  <c:v>2.6466769999999999</c:v>
                </c:pt>
                <c:pt idx="57196">
                  <c:v>2.7208860000000001</c:v>
                </c:pt>
                <c:pt idx="57197">
                  <c:v>2.6981820000000001</c:v>
                </c:pt>
                <c:pt idx="57198">
                  <c:v>2.7003819999999998</c:v>
                </c:pt>
                <c:pt idx="57199">
                  <c:v>2.7198120000000001</c:v>
                </c:pt>
                <c:pt idx="57200">
                  <c:v>2.6771020000000001</c:v>
                </c:pt>
                <c:pt idx="57201">
                  <c:v>2.6292439999999999</c:v>
                </c:pt>
                <c:pt idx="57202">
                  <c:v>2.6007009999999999</c:v>
                </c:pt>
                <c:pt idx="57203">
                  <c:v>2.5998770000000002</c:v>
                </c:pt>
                <c:pt idx="57204">
                  <c:v>2.5694509999999999</c:v>
                </c:pt>
                <c:pt idx="57205">
                  <c:v>2.527504</c:v>
                </c:pt>
                <c:pt idx="57206">
                  <c:v>2.5220020000000001</c:v>
                </c:pt>
                <c:pt idx="57207">
                  <c:v>2.5055209999999999</c:v>
                </c:pt>
                <c:pt idx="57208">
                  <c:v>2.5086029999999999</c:v>
                </c:pt>
                <c:pt idx="57209">
                  <c:v>2.4763470000000001</c:v>
                </c:pt>
                <c:pt idx="57210">
                  <c:v>2.4777719999999999</c:v>
                </c:pt>
                <c:pt idx="57211">
                  <c:v>2.440124</c:v>
                </c:pt>
                <c:pt idx="57212">
                  <c:v>2.445786</c:v>
                </c:pt>
                <c:pt idx="57213">
                  <c:v>2.4581059999999999</c:v>
                </c:pt>
                <c:pt idx="57214">
                  <c:v>2.4866350000000002</c:v>
                </c:pt>
                <c:pt idx="57215">
                  <c:v>2.4916119999999999</c:v>
                </c:pt>
                <c:pt idx="57216">
                  <c:v>2.5718290000000001</c:v>
                </c:pt>
                <c:pt idx="57217">
                  <c:v>2.5943559999999999</c:v>
                </c:pt>
                <c:pt idx="57218">
                  <c:v>2.5952120000000001</c:v>
                </c:pt>
                <c:pt idx="57219">
                  <c:v>2.594252</c:v>
                </c:pt>
                <c:pt idx="57220">
                  <c:v>2.5608949999999999</c:v>
                </c:pt>
                <c:pt idx="57221">
                  <c:v>2.5295899999999998</c:v>
                </c:pt>
                <c:pt idx="57222">
                  <c:v>2.5213160000000001</c:v>
                </c:pt>
                <c:pt idx="57223">
                  <c:v>2.4988830000000002</c:v>
                </c:pt>
                <c:pt idx="57224">
                  <c:v>2.4768210000000002</c:v>
                </c:pt>
                <c:pt idx="57225">
                  <c:v>2.470939</c:v>
                </c:pt>
                <c:pt idx="57226">
                  <c:v>2.4462320000000002</c:v>
                </c:pt>
                <c:pt idx="57227">
                  <c:v>2.3876840000000001</c:v>
                </c:pt>
                <c:pt idx="57228">
                  <c:v>2.3944779999999999</c:v>
                </c:pt>
                <c:pt idx="57229">
                  <c:v>2.4024139999999998</c:v>
                </c:pt>
                <c:pt idx="57230">
                  <c:v>2.4888270000000001</c:v>
                </c:pt>
                <c:pt idx="57231">
                  <c:v>2.4992540000000001</c:v>
                </c:pt>
                <c:pt idx="57232">
                  <c:v>2.5313979999999998</c:v>
                </c:pt>
                <c:pt idx="57233">
                  <c:v>2.5437479999999999</c:v>
                </c:pt>
                <c:pt idx="57234">
                  <c:v>2.5682559999999999</c:v>
                </c:pt>
                <c:pt idx="57235">
                  <c:v>2.5268869999999999</c:v>
                </c:pt>
                <c:pt idx="57236">
                  <c:v>2.5212289999999999</c:v>
                </c:pt>
                <c:pt idx="57237">
                  <c:v>2.4625370000000002</c:v>
                </c:pt>
                <c:pt idx="57238">
                  <c:v>2.444518</c:v>
                </c:pt>
                <c:pt idx="57239">
                  <c:v>2.4390369999999999</c:v>
                </c:pt>
                <c:pt idx="57240">
                  <c:v>2.424706</c:v>
                </c:pt>
                <c:pt idx="57241">
                  <c:v>2.4031660000000001</c:v>
                </c:pt>
                <c:pt idx="57242">
                  <c:v>2.4078279999999999</c:v>
                </c:pt>
                <c:pt idx="57243">
                  <c:v>2.3998080000000002</c:v>
                </c:pt>
                <c:pt idx="57244">
                  <c:v>2.3972020000000001</c:v>
                </c:pt>
                <c:pt idx="57245">
                  <c:v>2.406714</c:v>
                </c:pt>
                <c:pt idx="57246">
                  <c:v>2.4109929999999999</c:v>
                </c:pt>
                <c:pt idx="57247">
                  <c:v>2.3382170000000002</c:v>
                </c:pt>
                <c:pt idx="57248">
                  <c:v>2.3367300000000002</c:v>
                </c:pt>
                <c:pt idx="57249">
                  <c:v>2.3598629999999998</c:v>
                </c:pt>
                <c:pt idx="57250">
                  <c:v>2.3813499999999999</c:v>
                </c:pt>
                <c:pt idx="57251">
                  <c:v>2.3881290000000002</c:v>
                </c:pt>
                <c:pt idx="57252">
                  <c:v>2.4321890000000002</c:v>
                </c:pt>
                <c:pt idx="57253">
                  <c:v>2.4684499999999998</c:v>
                </c:pt>
                <c:pt idx="57254">
                  <c:v>2.577995</c:v>
                </c:pt>
                <c:pt idx="57255">
                  <c:v>2.5276290000000001</c:v>
                </c:pt>
                <c:pt idx="57256">
                  <c:v>2.5292599999999998</c:v>
                </c:pt>
                <c:pt idx="57257">
                  <c:v>2.537007</c:v>
                </c:pt>
                <c:pt idx="57258">
                  <c:v>2.5421640000000001</c:v>
                </c:pt>
                <c:pt idx="57259">
                  <c:v>2.538097</c:v>
                </c:pt>
                <c:pt idx="57260">
                  <c:v>2.5484049999999998</c:v>
                </c:pt>
                <c:pt idx="57261">
                  <c:v>2.5156350000000001</c:v>
                </c:pt>
                <c:pt idx="57262">
                  <c:v>2.512721</c:v>
                </c:pt>
                <c:pt idx="57263">
                  <c:v>2.5112540000000001</c:v>
                </c:pt>
                <c:pt idx="57264">
                  <c:v>2.4858630000000002</c:v>
                </c:pt>
                <c:pt idx="57265">
                  <c:v>2.4487380000000001</c:v>
                </c:pt>
                <c:pt idx="57266">
                  <c:v>2.3690319999999998</c:v>
                </c:pt>
                <c:pt idx="57267">
                  <c:v>2.3716529999999998</c:v>
                </c:pt>
                <c:pt idx="57268">
                  <c:v>2.3709159999999998</c:v>
                </c:pt>
                <c:pt idx="57269">
                  <c:v>2.3632680000000001</c:v>
                </c:pt>
                <c:pt idx="57270">
                  <c:v>2.3920469999999998</c:v>
                </c:pt>
                <c:pt idx="57271">
                  <c:v>2.4090980000000002</c:v>
                </c:pt>
                <c:pt idx="57272">
                  <c:v>2.4258030000000002</c:v>
                </c:pt>
                <c:pt idx="57273">
                  <c:v>2.4586109999999999</c:v>
                </c:pt>
                <c:pt idx="57274">
                  <c:v>2.4762949999999999</c:v>
                </c:pt>
                <c:pt idx="57275">
                  <c:v>2.4643069999999998</c:v>
                </c:pt>
                <c:pt idx="57276">
                  <c:v>2.384385</c:v>
                </c:pt>
                <c:pt idx="57277">
                  <c:v>2.3690769999999999</c:v>
                </c:pt>
                <c:pt idx="57278">
                  <c:v>2.3309549999999999</c:v>
                </c:pt>
                <c:pt idx="57279">
                  <c:v>2.351674</c:v>
                </c:pt>
                <c:pt idx="57280">
                  <c:v>2.3177300000000001</c:v>
                </c:pt>
                <c:pt idx="57281">
                  <c:v>2.3094749999999999</c:v>
                </c:pt>
                <c:pt idx="57282">
                  <c:v>2.279992</c:v>
                </c:pt>
                <c:pt idx="57283">
                  <c:v>2.27102</c:v>
                </c:pt>
                <c:pt idx="57284">
                  <c:v>2.2563430000000002</c:v>
                </c:pt>
                <c:pt idx="57285">
                  <c:v>2.2374299999999998</c:v>
                </c:pt>
                <c:pt idx="57286">
                  <c:v>2.2515269999999998</c:v>
                </c:pt>
                <c:pt idx="57287">
                  <c:v>2.2479480000000001</c:v>
                </c:pt>
                <c:pt idx="57288">
                  <c:v>2.2467419999999998</c:v>
                </c:pt>
                <c:pt idx="57289">
                  <c:v>2.3018190000000001</c:v>
                </c:pt>
                <c:pt idx="57290">
                  <c:v>2.2750339999999998</c:v>
                </c:pt>
                <c:pt idx="57291">
                  <c:v>2.2707670000000002</c:v>
                </c:pt>
                <c:pt idx="57292">
                  <c:v>2.2817460000000001</c:v>
                </c:pt>
                <c:pt idx="57293">
                  <c:v>2.4170699999999998</c:v>
                </c:pt>
                <c:pt idx="57294">
                  <c:v>2.4601639999999998</c:v>
                </c:pt>
                <c:pt idx="57295">
                  <c:v>2.4912169999999998</c:v>
                </c:pt>
                <c:pt idx="57296">
                  <c:v>2.4889600000000001</c:v>
                </c:pt>
                <c:pt idx="57297">
                  <c:v>2.4709460000000001</c:v>
                </c:pt>
                <c:pt idx="57298">
                  <c:v>2.4721489999999999</c:v>
                </c:pt>
                <c:pt idx="57299">
                  <c:v>2.458574</c:v>
                </c:pt>
                <c:pt idx="57300">
                  <c:v>2.463184</c:v>
                </c:pt>
                <c:pt idx="57301">
                  <c:v>2.4532820000000002</c:v>
                </c:pt>
                <c:pt idx="57302">
                  <c:v>2.4601500000000001</c:v>
                </c:pt>
                <c:pt idx="57303">
                  <c:v>2.5654029999999999</c:v>
                </c:pt>
                <c:pt idx="57304">
                  <c:v>2.577788</c:v>
                </c:pt>
                <c:pt idx="57305">
                  <c:v>2.659011</c:v>
                </c:pt>
                <c:pt idx="57306">
                  <c:v>2.8967070000000001</c:v>
                </c:pt>
                <c:pt idx="57307">
                  <c:v>2.8997160000000002</c:v>
                </c:pt>
                <c:pt idx="57308">
                  <c:v>2.8962330000000001</c:v>
                </c:pt>
                <c:pt idx="57309">
                  <c:v>2.825377</c:v>
                </c:pt>
                <c:pt idx="57310">
                  <c:v>2.8440859999999999</c:v>
                </c:pt>
                <c:pt idx="57311">
                  <c:v>2.8229679999999999</c:v>
                </c:pt>
                <c:pt idx="57312">
                  <c:v>2.7485900000000001</c:v>
                </c:pt>
                <c:pt idx="57313">
                  <c:v>2.710512</c:v>
                </c:pt>
                <c:pt idx="57314">
                  <c:v>2.659491</c:v>
                </c:pt>
                <c:pt idx="57315">
                  <c:v>2.6424430000000001</c:v>
                </c:pt>
                <c:pt idx="57316">
                  <c:v>2.6467230000000002</c:v>
                </c:pt>
                <c:pt idx="57317">
                  <c:v>2.7362839999999999</c:v>
                </c:pt>
                <c:pt idx="57318">
                  <c:v>2.7717700000000001</c:v>
                </c:pt>
                <c:pt idx="57319">
                  <c:v>2.998024</c:v>
                </c:pt>
                <c:pt idx="57320">
                  <c:v>2.968318</c:v>
                </c:pt>
                <c:pt idx="57321">
                  <c:v>2.9024009999999998</c:v>
                </c:pt>
                <c:pt idx="57322">
                  <c:v>2.8685619999999998</c:v>
                </c:pt>
                <c:pt idx="57323">
                  <c:v>2.736075</c:v>
                </c:pt>
                <c:pt idx="57324">
                  <c:v>2.7206939999999999</c:v>
                </c:pt>
                <c:pt idx="57325">
                  <c:v>2.7095600000000002</c:v>
                </c:pt>
                <c:pt idx="57326">
                  <c:v>2.6353759999999999</c:v>
                </c:pt>
                <c:pt idx="57327">
                  <c:v>2.6480220000000001</c:v>
                </c:pt>
                <c:pt idx="57328">
                  <c:v>2.624539</c:v>
                </c:pt>
                <c:pt idx="57329">
                  <c:v>2.6463760000000001</c:v>
                </c:pt>
                <c:pt idx="57330">
                  <c:v>2.646077</c:v>
                </c:pt>
                <c:pt idx="57331">
                  <c:v>2.6101559999999999</c:v>
                </c:pt>
                <c:pt idx="57332">
                  <c:v>2.5939549999999998</c:v>
                </c:pt>
                <c:pt idx="57333">
                  <c:v>2.540454</c:v>
                </c:pt>
                <c:pt idx="57334">
                  <c:v>2.47628</c:v>
                </c:pt>
                <c:pt idx="57335">
                  <c:v>2.4805609999999998</c:v>
                </c:pt>
                <c:pt idx="57336">
                  <c:v>2.4879159999999998</c:v>
                </c:pt>
                <c:pt idx="57337">
                  <c:v>2.4592740000000002</c:v>
                </c:pt>
                <c:pt idx="57338">
                  <c:v>2.4086050000000001</c:v>
                </c:pt>
                <c:pt idx="57339">
                  <c:v>2.416757</c:v>
                </c:pt>
                <c:pt idx="57340">
                  <c:v>2.403467</c:v>
                </c:pt>
                <c:pt idx="57341">
                  <c:v>2.37636</c:v>
                </c:pt>
                <c:pt idx="57342">
                  <c:v>2.4221180000000002</c:v>
                </c:pt>
                <c:pt idx="57343">
                  <c:v>2.3843179999999999</c:v>
                </c:pt>
                <c:pt idx="57344">
                  <c:v>2.405716</c:v>
                </c:pt>
                <c:pt idx="57345">
                  <c:v>2.436388</c:v>
                </c:pt>
                <c:pt idx="57346">
                  <c:v>2.528394</c:v>
                </c:pt>
                <c:pt idx="57347">
                  <c:v>2.5012970000000001</c:v>
                </c:pt>
                <c:pt idx="57348">
                  <c:v>2.539202</c:v>
                </c:pt>
                <c:pt idx="57349">
                  <c:v>2.563088</c:v>
                </c:pt>
                <c:pt idx="57350">
                  <c:v>2.553258</c:v>
                </c:pt>
                <c:pt idx="57351">
                  <c:v>2.5533139999999999</c:v>
                </c:pt>
                <c:pt idx="57352">
                  <c:v>2.4738199999999999</c:v>
                </c:pt>
                <c:pt idx="57353">
                  <c:v>2.4401540000000002</c:v>
                </c:pt>
                <c:pt idx="57354">
                  <c:v>2.4271210000000001</c:v>
                </c:pt>
                <c:pt idx="57355">
                  <c:v>2.3906559999999999</c:v>
                </c:pt>
                <c:pt idx="57356">
                  <c:v>2.2781699999999998</c:v>
                </c:pt>
                <c:pt idx="57357">
                  <c:v>2.240964</c:v>
                </c:pt>
                <c:pt idx="57358">
                  <c:v>2.2552249999999998</c:v>
                </c:pt>
                <c:pt idx="57359">
                  <c:v>2.2553160000000001</c:v>
                </c:pt>
                <c:pt idx="57360">
                  <c:v>2.2475559999999999</c:v>
                </c:pt>
                <c:pt idx="57361">
                  <c:v>2.233285</c:v>
                </c:pt>
                <c:pt idx="57362">
                  <c:v>2.2317019999999999</c:v>
                </c:pt>
                <c:pt idx="57363">
                  <c:v>2.2234069999999999</c:v>
                </c:pt>
                <c:pt idx="57364">
                  <c:v>2.216116</c:v>
                </c:pt>
                <c:pt idx="57365">
                  <c:v>2.2168610000000002</c:v>
                </c:pt>
                <c:pt idx="57366">
                  <c:v>2.2142689999999998</c:v>
                </c:pt>
                <c:pt idx="57367">
                  <c:v>2.2243490000000001</c:v>
                </c:pt>
                <c:pt idx="57368">
                  <c:v>2.2094580000000001</c:v>
                </c:pt>
                <c:pt idx="57369">
                  <c:v>2.2331889999999999</c:v>
                </c:pt>
                <c:pt idx="57370">
                  <c:v>2.228386</c:v>
                </c:pt>
                <c:pt idx="57371">
                  <c:v>2.2319870000000002</c:v>
                </c:pt>
                <c:pt idx="57372">
                  <c:v>2.235131</c:v>
                </c:pt>
                <c:pt idx="57373">
                  <c:v>2.1772010000000002</c:v>
                </c:pt>
                <c:pt idx="57374">
                  <c:v>2.1823589999999999</c:v>
                </c:pt>
                <c:pt idx="57375">
                  <c:v>2.1820379999999999</c:v>
                </c:pt>
                <c:pt idx="57376">
                  <c:v>2.1938</c:v>
                </c:pt>
                <c:pt idx="57377">
                  <c:v>2.1974649999999998</c:v>
                </c:pt>
                <c:pt idx="57378">
                  <c:v>2.1928130000000001</c:v>
                </c:pt>
                <c:pt idx="57379">
                  <c:v>2.196501</c:v>
                </c:pt>
                <c:pt idx="57380">
                  <c:v>2.1980360000000001</c:v>
                </c:pt>
                <c:pt idx="57381">
                  <c:v>2.203719</c:v>
                </c:pt>
                <c:pt idx="57382">
                  <c:v>2.1688019999999999</c:v>
                </c:pt>
                <c:pt idx="57383">
                  <c:v>2.1572010000000001</c:v>
                </c:pt>
                <c:pt idx="57384">
                  <c:v>2.1581709999999998</c:v>
                </c:pt>
                <c:pt idx="57385">
                  <c:v>2.178388</c:v>
                </c:pt>
                <c:pt idx="57386">
                  <c:v>2.17639</c:v>
                </c:pt>
                <c:pt idx="57387">
                  <c:v>2.177222</c:v>
                </c:pt>
                <c:pt idx="57388">
                  <c:v>2.1703410000000001</c:v>
                </c:pt>
                <c:pt idx="57389">
                  <c:v>2.0703550000000002</c:v>
                </c:pt>
                <c:pt idx="57390">
                  <c:v>2.0750280000000001</c:v>
                </c:pt>
                <c:pt idx="57391">
                  <c:v>2.079774</c:v>
                </c:pt>
                <c:pt idx="57392">
                  <c:v>2.1089289999999998</c:v>
                </c:pt>
                <c:pt idx="57393">
                  <c:v>2.0743109999999998</c:v>
                </c:pt>
                <c:pt idx="57394">
                  <c:v>2.1114890000000002</c:v>
                </c:pt>
                <c:pt idx="57395">
                  <c:v>2.1072289999999998</c:v>
                </c:pt>
                <c:pt idx="57396">
                  <c:v>2.1113080000000002</c:v>
                </c:pt>
                <c:pt idx="57397">
                  <c:v>2.1225000000000001</c:v>
                </c:pt>
                <c:pt idx="57398">
                  <c:v>2.1313550000000001</c:v>
                </c:pt>
                <c:pt idx="57399">
                  <c:v>2.1070690000000001</c:v>
                </c:pt>
                <c:pt idx="57400">
                  <c:v>2.0835300000000001</c:v>
                </c:pt>
                <c:pt idx="57401">
                  <c:v>2.088768</c:v>
                </c:pt>
                <c:pt idx="57402">
                  <c:v>2.0936189999999999</c:v>
                </c:pt>
                <c:pt idx="57403">
                  <c:v>2.095685</c:v>
                </c:pt>
                <c:pt idx="57404">
                  <c:v>2.0927150000000001</c:v>
                </c:pt>
                <c:pt idx="57405">
                  <c:v>2.111685</c:v>
                </c:pt>
                <c:pt idx="57406">
                  <c:v>2.1133540000000002</c:v>
                </c:pt>
                <c:pt idx="57407">
                  <c:v>2.1104820000000002</c:v>
                </c:pt>
                <c:pt idx="57408">
                  <c:v>2.122779</c:v>
                </c:pt>
                <c:pt idx="57409">
                  <c:v>2.0925850000000001</c:v>
                </c:pt>
                <c:pt idx="57410">
                  <c:v>2.081334</c:v>
                </c:pt>
                <c:pt idx="57411">
                  <c:v>2.0761880000000001</c:v>
                </c:pt>
                <c:pt idx="57412">
                  <c:v>2.0639590000000001</c:v>
                </c:pt>
                <c:pt idx="57413">
                  <c:v>2.0559129999999999</c:v>
                </c:pt>
                <c:pt idx="57414">
                  <c:v>2.0684909999999999</c:v>
                </c:pt>
                <c:pt idx="57415">
                  <c:v>2.0618569999999998</c:v>
                </c:pt>
                <c:pt idx="57416">
                  <c:v>2.0430839999999999</c:v>
                </c:pt>
                <c:pt idx="57417">
                  <c:v>2.0273789999999998</c:v>
                </c:pt>
                <c:pt idx="57418">
                  <c:v>2.020219</c:v>
                </c:pt>
                <c:pt idx="57419">
                  <c:v>2.0536300000000001</c:v>
                </c:pt>
                <c:pt idx="57420">
                  <c:v>2.031533</c:v>
                </c:pt>
                <c:pt idx="57421">
                  <c:v>2.0315270000000001</c:v>
                </c:pt>
                <c:pt idx="57422">
                  <c:v>2.0166469999999999</c:v>
                </c:pt>
                <c:pt idx="57423">
                  <c:v>2.016804</c:v>
                </c:pt>
                <c:pt idx="57424">
                  <c:v>2.0146829999999998</c:v>
                </c:pt>
                <c:pt idx="57425">
                  <c:v>1.9761249999999999</c:v>
                </c:pt>
                <c:pt idx="57426">
                  <c:v>1.9518089999999999</c:v>
                </c:pt>
                <c:pt idx="57427">
                  <c:v>1.953803</c:v>
                </c:pt>
                <c:pt idx="57428">
                  <c:v>1.955182</c:v>
                </c:pt>
                <c:pt idx="57429">
                  <c:v>2.0033609999999999</c:v>
                </c:pt>
                <c:pt idx="57430">
                  <c:v>1.9923630000000001</c:v>
                </c:pt>
                <c:pt idx="57431">
                  <c:v>1.991832</c:v>
                </c:pt>
                <c:pt idx="57432">
                  <c:v>2.0121419999999999</c:v>
                </c:pt>
                <c:pt idx="57433">
                  <c:v>1.9954609999999999</c:v>
                </c:pt>
                <c:pt idx="57434">
                  <c:v>1.9743489999999999</c:v>
                </c:pt>
                <c:pt idx="57435">
                  <c:v>1.9747129999999999</c:v>
                </c:pt>
                <c:pt idx="57436">
                  <c:v>2.0143800000000001</c:v>
                </c:pt>
                <c:pt idx="57437">
                  <c:v>2.000089</c:v>
                </c:pt>
                <c:pt idx="57438">
                  <c:v>2.000591</c:v>
                </c:pt>
                <c:pt idx="57439">
                  <c:v>1.9601550000000001</c:v>
                </c:pt>
                <c:pt idx="57440">
                  <c:v>1.941063</c:v>
                </c:pt>
                <c:pt idx="57441">
                  <c:v>1.9348129999999999</c:v>
                </c:pt>
                <c:pt idx="57442">
                  <c:v>1.933073</c:v>
                </c:pt>
                <c:pt idx="57443">
                  <c:v>1.9301219999999999</c:v>
                </c:pt>
                <c:pt idx="57444">
                  <c:v>1.934855</c:v>
                </c:pt>
                <c:pt idx="57445">
                  <c:v>1.935643</c:v>
                </c:pt>
                <c:pt idx="57446">
                  <c:v>1.927389</c:v>
                </c:pt>
                <c:pt idx="57447">
                  <c:v>1.9422170000000001</c:v>
                </c:pt>
                <c:pt idx="57448">
                  <c:v>1.937357</c:v>
                </c:pt>
                <c:pt idx="57449">
                  <c:v>1.9379820000000001</c:v>
                </c:pt>
                <c:pt idx="57450">
                  <c:v>1.939095</c:v>
                </c:pt>
                <c:pt idx="57451">
                  <c:v>1.9316420000000001</c:v>
                </c:pt>
                <c:pt idx="57452">
                  <c:v>1.9039649999999999</c:v>
                </c:pt>
                <c:pt idx="57453">
                  <c:v>1.9099889999999999</c:v>
                </c:pt>
                <c:pt idx="57454">
                  <c:v>1.8971499999999999</c:v>
                </c:pt>
                <c:pt idx="57455">
                  <c:v>1.8958790000000001</c:v>
                </c:pt>
                <c:pt idx="57456">
                  <c:v>1.895187</c:v>
                </c:pt>
                <c:pt idx="57457">
                  <c:v>1.881734</c:v>
                </c:pt>
                <c:pt idx="57458">
                  <c:v>1.8912119999999999</c:v>
                </c:pt>
                <c:pt idx="57459">
                  <c:v>1.915791</c:v>
                </c:pt>
                <c:pt idx="57460">
                  <c:v>1.9141250000000001</c:v>
                </c:pt>
                <c:pt idx="57461">
                  <c:v>1.9083939999999999</c:v>
                </c:pt>
                <c:pt idx="57462">
                  <c:v>1.911783</c:v>
                </c:pt>
                <c:pt idx="57463">
                  <c:v>1.913621</c:v>
                </c:pt>
                <c:pt idx="57464">
                  <c:v>1.895594</c:v>
                </c:pt>
                <c:pt idx="57465">
                  <c:v>1.896107</c:v>
                </c:pt>
                <c:pt idx="57466">
                  <c:v>1.896636</c:v>
                </c:pt>
                <c:pt idx="57467">
                  <c:v>1.879702</c:v>
                </c:pt>
                <c:pt idx="57468">
                  <c:v>1.8789899999999999</c:v>
                </c:pt>
                <c:pt idx="57469">
                  <c:v>1.883359</c:v>
                </c:pt>
                <c:pt idx="57470">
                  <c:v>1.871278</c:v>
                </c:pt>
                <c:pt idx="57471">
                  <c:v>1.871275</c:v>
                </c:pt>
                <c:pt idx="57472">
                  <c:v>1.8691040000000001</c:v>
                </c:pt>
                <c:pt idx="57473">
                  <c:v>1.876647</c:v>
                </c:pt>
                <c:pt idx="57474">
                  <c:v>1.895187</c:v>
                </c:pt>
                <c:pt idx="57475">
                  <c:v>1.8761460000000001</c:v>
                </c:pt>
                <c:pt idx="57476">
                  <c:v>1.867677</c:v>
                </c:pt>
                <c:pt idx="57477">
                  <c:v>1.865661</c:v>
                </c:pt>
                <c:pt idx="57478">
                  <c:v>1.8574200000000001</c:v>
                </c:pt>
                <c:pt idx="57479">
                  <c:v>1.886846</c:v>
                </c:pt>
                <c:pt idx="57480">
                  <c:v>1.8867350000000001</c:v>
                </c:pt>
                <c:pt idx="57481">
                  <c:v>1.880628</c:v>
                </c:pt>
                <c:pt idx="57482">
                  <c:v>1.8752709999999999</c:v>
                </c:pt>
                <c:pt idx="57483">
                  <c:v>1.8722859999999999</c:v>
                </c:pt>
                <c:pt idx="57484">
                  <c:v>1.8747940000000001</c:v>
                </c:pt>
                <c:pt idx="57485">
                  <c:v>1.8831910000000001</c:v>
                </c:pt>
                <c:pt idx="57486">
                  <c:v>1.8756630000000001</c:v>
                </c:pt>
                <c:pt idx="57487">
                  <c:v>1.883645</c:v>
                </c:pt>
                <c:pt idx="57488">
                  <c:v>1.891475</c:v>
                </c:pt>
                <c:pt idx="57489">
                  <c:v>1.893602</c:v>
                </c:pt>
                <c:pt idx="57490">
                  <c:v>1.9049290000000001</c:v>
                </c:pt>
                <c:pt idx="57491">
                  <c:v>1.899125</c:v>
                </c:pt>
                <c:pt idx="57492">
                  <c:v>1.899589</c:v>
                </c:pt>
                <c:pt idx="57493">
                  <c:v>1.8930640000000001</c:v>
                </c:pt>
                <c:pt idx="57494">
                  <c:v>1.8972899999999999</c:v>
                </c:pt>
                <c:pt idx="57495">
                  <c:v>1.8912100000000001</c:v>
                </c:pt>
                <c:pt idx="57496">
                  <c:v>1.879707</c:v>
                </c:pt>
                <c:pt idx="57497">
                  <c:v>1.9008799999999999</c:v>
                </c:pt>
                <c:pt idx="57498">
                  <c:v>1.8989529999999999</c:v>
                </c:pt>
                <c:pt idx="57499">
                  <c:v>1.8989130000000001</c:v>
                </c:pt>
                <c:pt idx="57500">
                  <c:v>1.904299</c:v>
                </c:pt>
                <c:pt idx="57501">
                  <c:v>1.8780520000000001</c:v>
                </c:pt>
                <c:pt idx="57502">
                  <c:v>1.874876</c:v>
                </c:pt>
                <c:pt idx="57503">
                  <c:v>1.917902</c:v>
                </c:pt>
                <c:pt idx="57504">
                  <c:v>1.9248099999999999</c:v>
                </c:pt>
                <c:pt idx="57505">
                  <c:v>1.948177</c:v>
                </c:pt>
                <c:pt idx="57506">
                  <c:v>2.0239560000000001</c:v>
                </c:pt>
                <c:pt idx="57507">
                  <c:v>2.0306350000000002</c:v>
                </c:pt>
                <c:pt idx="57508">
                  <c:v>2.1146729999999998</c:v>
                </c:pt>
                <c:pt idx="57509">
                  <c:v>2.1464370000000002</c:v>
                </c:pt>
                <c:pt idx="57510">
                  <c:v>2.1530070000000001</c:v>
                </c:pt>
                <c:pt idx="57511">
                  <c:v>2.159198</c:v>
                </c:pt>
                <c:pt idx="57512">
                  <c:v>2.159551</c:v>
                </c:pt>
                <c:pt idx="57513">
                  <c:v>2.1719659999999998</c:v>
                </c:pt>
                <c:pt idx="57514">
                  <c:v>2.1860940000000002</c:v>
                </c:pt>
                <c:pt idx="57515">
                  <c:v>2.1717689999999998</c:v>
                </c:pt>
                <c:pt idx="57516">
                  <c:v>2.1803669999999999</c:v>
                </c:pt>
                <c:pt idx="57517">
                  <c:v>2.1711429999999998</c:v>
                </c:pt>
                <c:pt idx="57518">
                  <c:v>2.1930779999999999</c:v>
                </c:pt>
                <c:pt idx="57519">
                  <c:v>2.2031649999999998</c:v>
                </c:pt>
                <c:pt idx="57520">
                  <c:v>2.2100529999999998</c:v>
                </c:pt>
                <c:pt idx="57521">
                  <c:v>2.2056629999999999</c:v>
                </c:pt>
                <c:pt idx="57522">
                  <c:v>2.2157279999999999</c:v>
                </c:pt>
                <c:pt idx="57523">
                  <c:v>2.179427</c:v>
                </c:pt>
                <c:pt idx="57524">
                  <c:v>2.1378680000000001</c:v>
                </c:pt>
                <c:pt idx="57525">
                  <c:v>2.1412049999999998</c:v>
                </c:pt>
                <c:pt idx="57526">
                  <c:v>2.154763</c:v>
                </c:pt>
                <c:pt idx="57527">
                  <c:v>2.1152669999999998</c:v>
                </c:pt>
                <c:pt idx="57528">
                  <c:v>2.1139019999999999</c:v>
                </c:pt>
                <c:pt idx="57529">
                  <c:v>2.107529</c:v>
                </c:pt>
                <c:pt idx="57530">
                  <c:v>2.1287229999999999</c:v>
                </c:pt>
                <c:pt idx="57531">
                  <c:v>2.1313140000000002</c:v>
                </c:pt>
                <c:pt idx="57532">
                  <c:v>2.1644410000000001</c:v>
                </c:pt>
                <c:pt idx="57533">
                  <c:v>2.151497</c:v>
                </c:pt>
                <c:pt idx="57534">
                  <c:v>2.1552009999999999</c:v>
                </c:pt>
                <c:pt idx="57535">
                  <c:v>2.1374219999999999</c:v>
                </c:pt>
                <c:pt idx="57536">
                  <c:v>2.1259169999999998</c:v>
                </c:pt>
                <c:pt idx="57537">
                  <c:v>2.1381830000000002</c:v>
                </c:pt>
                <c:pt idx="57538">
                  <c:v>2.1626349999999999</c:v>
                </c:pt>
                <c:pt idx="57539">
                  <c:v>2.3618950000000001</c:v>
                </c:pt>
                <c:pt idx="57540">
                  <c:v>2.395337</c:v>
                </c:pt>
                <c:pt idx="57541">
                  <c:v>2.4449179999999999</c:v>
                </c:pt>
                <c:pt idx="57542">
                  <c:v>2.4789180000000002</c:v>
                </c:pt>
                <c:pt idx="57543">
                  <c:v>2.52867</c:v>
                </c:pt>
                <c:pt idx="57544">
                  <c:v>2.5293990000000002</c:v>
                </c:pt>
                <c:pt idx="57545">
                  <c:v>2.5499529999999999</c:v>
                </c:pt>
                <c:pt idx="57546">
                  <c:v>2.6028690000000001</c:v>
                </c:pt>
                <c:pt idx="57547">
                  <c:v>2.6083349999999998</c:v>
                </c:pt>
                <c:pt idx="57548">
                  <c:v>2.6259329999999999</c:v>
                </c:pt>
                <c:pt idx="57549">
                  <c:v>2.6064820000000002</c:v>
                </c:pt>
                <c:pt idx="57550">
                  <c:v>2.606061</c:v>
                </c:pt>
                <c:pt idx="57551">
                  <c:v>2.4986410000000001</c:v>
                </c:pt>
                <c:pt idx="57552">
                  <c:v>2.4655429999999998</c:v>
                </c:pt>
                <c:pt idx="57553">
                  <c:v>2.461125</c:v>
                </c:pt>
                <c:pt idx="57554">
                  <c:v>2.4766979999999998</c:v>
                </c:pt>
                <c:pt idx="57555">
                  <c:v>2.445395</c:v>
                </c:pt>
                <c:pt idx="57556">
                  <c:v>2.4315690000000001</c:v>
                </c:pt>
                <c:pt idx="57557">
                  <c:v>2.4453740000000002</c:v>
                </c:pt>
                <c:pt idx="57558">
                  <c:v>2.4806949999999999</c:v>
                </c:pt>
                <c:pt idx="57559">
                  <c:v>2.4427469999999998</c:v>
                </c:pt>
                <c:pt idx="57560">
                  <c:v>2.4805760000000001</c:v>
                </c:pt>
                <c:pt idx="57561">
                  <c:v>2.4795180000000001</c:v>
                </c:pt>
                <c:pt idx="57562">
                  <c:v>2.4822500000000001</c:v>
                </c:pt>
                <c:pt idx="57563">
                  <c:v>2.4741580000000001</c:v>
                </c:pt>
                <c:pt idx="57564">
                  <c:v>2.390714</c:v>
                </c:pt>
                <c:pt idx="57565">
                  <c:v>2.2987299999999999</c:v>
                </c:pt>
                <c:pt idx="57566">
                  <c:v>2.310765</c:v>
                </c:pt>
                <c:pt idx="57567">
                  <c:v>2.3633959999999998</c:v>
                </c:pt>
                <c:pt idx="57568">
                  <c:v>2.456534</c:v>
                </c:pt>
                <c:pt idx="57569">
                  <c:v>2.4570110000000001</c:v>
                </c:pt>
                <c:pt idx="57570">
                  <c:v>2.4669379999999999</c:v>
                </c:pt>
                <c:pt idx="57571">
                  <c:v>2.4718309999999999</c:v>
                </c:pt>
                <c:pt idx="57572">
                  <c:v>2.4825439999999999</c:v>
                </c:pt>
                <c:pt idx="57573">
                  <c:v>2.4614500000000001</c:v>
                </c:pt>
                <c:pt idx="57574">
                  <c:v>2.404363</c:v>
                </c:pt>
                <c:pt idx="57575">
                  <c:v>2.361491</c:v>
                </c:pt>
                <c:pt idx="57576">
                  <c:v>2.2755000000000001</c:v>
                </c:pt>
                <c:pt idx="57577">
                  <c:v>2.261952</c:v>
                </c:pt>
                <c:pt idx="57578">
                  <c:v>2.1978279999999999</c:v>
                </c:pt>
                <c:pt idx="57579">
                  <c:v>2.1664050000000001</c:v>
                </c:pt>
                <c:pt idx="57580">
                  <c:v>2.149918</c:v>
                </c:pt>
                <c:pt idx="57581">
                  <c:v>2.1484390000000002</c:v>
                </c:pt>
                <c:pt idx="57582">
                  <c:v>2.1340680000000001</c:v>
                </c:pt>
                <c:pt idx="57583">
                  <c:v>2.092346</c:v>
                </c:pt>
                <c:pt idx="57584">
                  <c:v>2.083758</c:v>
                </c:pt>
                <c:pt idx="57585">
                  <c:v>2.0967069999999999</c:v>
                </c:pt>
                <c:pt idx="57586">
                  <c:v>2.0788000000000002</c:v>
                </c:pt>
                <c:pt idx="57587">
                  <c:v>2.0694979999999998</c:v>
                </c:pt>
                <c:pt idx="57588">
                  <c:v>2.071307</c:v>
                </c:pt>
                <c:pt idx="57589">
                  <c:v>2.0346600000000001</c:v>
                </c:pt>
                <c:pt idx="57590">
                  <c:v>2.0364110000000002</c:v>
                </c:pt>
                <c:pt idx="57591">
                  <c:v>2.0361549999999999</c:v>
                </c:pt>
                <c:pt idx="57592">
                  <c:v>2.037086</c:v>
                </c:pt>
                <c:pt idx="57593">
                  <c:v>2.025849</c:v>
                </c:pt>
                <c:pt idx="57594">
                  <c:v>2.0294539999999999</c:v>
                </c:pt>
                <c:pt idx="57595">
                  <c:v>2.0254089999999998</c:v>
                </c:pt>
                <c:pt idx="57596">
                  <c:v>2.0186670000000002</c:v>
                </c:pt>
                <c:pt idx="57597">
                  <c:v>2.0254720000000002</c:v>
                </c:pt>
                <c:pt idx="57598">
                  <c:v>2.0267309999999998</c:v>
                </c:pt>
                <c:pt idx="57599">
                  <c:v>2.0378630000000002</c:v>
                </c:pt>
                <c:pt idx="57600">
                  <c:v>2.0941329999999998</c:v>
                </c:pt>
                <c:pt idx="57601">
                  <c:v>2.1050870000000002</c:v>
                </c:pt>
                <c:pt idx="57602">
                  <c:v>2.1035089999999999</c:v>
                </c:pt>
                <c:pt idx="57603">
                  <c:v>2.1365789999999998</c:v>
                </c:pt>
                <c:pt idx="57604">
                  <c:v>2.1691120000000002</c:v>
                </c:pt>
                <c:pt idx="57605">
                  <c:v>2.1607409999999998</c:v>
                </c:pt>
                <c:pt idx="57606">
                  <c:v>2.1605089999999998</c:v>
                </c:pt>
                <c:pt idx="57607">
                  <c:v>2.170979</c:v>
                </c:pt>
                <c:pt idx="57608">
                  <c:v>2.151424</c:v>
                </c:pt>
                <c:pt idx="57609">
                  <c:v>2.161076</c:v>
                </c:pt>
                <c:pt idx="57610">
                  <c:v>2.1599970000000002</c:v>
                </c:pt>
                <c:pt idx="57611">
                  <c:v>2.143656</c:v>
                </c:pt>
                <c:pt idx="57612">
                  <c:v>2.1284399999999999</c:v>
                </c:pt>
                <c:pt idx="57613">
                  <c:v>2.1566900000000002</c:v>
                </c:pt>
                <c:pt idx="57614">
                  <c:v>2.1312959999999999</c:v>
                </c:pt>
                <c:pt idx="57615">
                  <c:v>2.1233399999999998</c:v>
                </c:pt>
                <c:pt idx="57616">
                  <c:v>2.112911</c:v>
                </c:pt>
                <c:pt idx="57617">
                  <c:v>2.1176560000000002</c:v>
                </c:pt>
                <c:pt idx="57618">
                  <c:v>2.1133989999999998</c:v>
                </c:pt>
                <c:pt idx="57619">
                  <c:v>2.1777069999999998</c:v>
                </c:pt>
                <c:pt idx="57620">
                  <c:v>2.2327050000000002</c:v>
                </c:pt>
                <c:pt idx="57621">
                  <c:v>2.2467410000000001</c:v>
                </c:pt>
                <c:pt idx="57622">
                  <c:v>2.2688799999999998</c:v>
                </c:pt>
                <c:pt idx="57623">
                  <c:v>2.239214</c:v>
                </c:pt>
                <c:pt idx="57624">
                  <c:v>2.2308349999999999</c:v>
                </c:pt>
                <c:pt idx="57625">
                  <c:v>2.2214230000000001</c:v>
                </c:pt>
                <c:pt idx="57626">
                  <c:v>2.2029459999999998</c:v>
                </c:pt>
                <c:pt idx="57627">
                  <c:v>2.1340889999999999</c:v>
                </c:pt>
                <c:pt idx="57628">
                  <c:v>2.1353900000000001</c:v>
                </c:pt>
                <c:pt idx="57629">
                  <c:v>2.1568010000000002</c:v>
                </c:pt>
                <c:pt idx="57630">
                  <c:v>2.1238100000000002</c:v>
                </c:pt>
                <c:pt idx="57631">
                  <c:v>2.1011410000000001</c:v>
                </c:pt>
                <c:pt idx="57632">
                  <c:v>2.1065399999999999</c:v>
                </c:pt>
                <c:pt idx="57633">
                  <c:v>2.0373549999999998</c:v>
                </c:pt>
                <c:pt idx="57634">
                  <c:v>2.0416409999999998</c:v>
                </c:pt>
                <c:pt idx="57635">
                  <c:v>2.0983269999999998</c:v>
                </c:pt>
                <c:pt idx="57636">
                  <c:v>2.0997889999999999</c:v>
                </c:pt>
                <c:pt idx="57637">
                  <c:v>2.104562</c:v>
                </c:pt>
                <c:pt idx="57638">
                  <c:v>2.1286320000000001</c:v>
                </c:pt>
                <c:pt idx="57639">
                  <c:v>2.1729989999999999</c:v>
                </c:pt>
                <c:pt idx="57640">
                  <c:v>2.2013829999999999</c:v>
                </c:pt>
                <c:pt idx="57641">
                  <c:v>2.211999</c:v>
                </c:pt>
                <c:pt idx="57642">
                  <c:v>2.1974849999999999</c:v>
                </c:pt>
                <c:pt idx="57643">
                  <c:v>2.1993580000000001</c:v>
                </c:pt>
                <c:pt idx="57644">
                  <c:v>2.2140179999999998</c:v>
                </c:pt>
                <c:pt idx="57645">
                  <c:v>2.193533</c:v>
                </c:pt>
                <c:pt idx="57646">
                  <c:v>2.148215</c:v>
                </c:pt>
                <c:pt idx="57647">
                  <c:v>2.1379830000000002</c:v>
                </c:pt>
                <c:pt idx="57648">
                  <c:v>2.1334279999999999</c:v>
                </c:pt>
                <c:pt idx="57649">
                  <c:v>2.1454</c:v>
                </c:pt>
                <c:pt idx="57650">
                  <c:v>2.1578219999999999</c:v>
                </c:pt>
                <c:pt idx="57651">
                  <c:v>2.1721590000000002</c:v>
                </c:pt>
                <c:pt idx="57652">
                  <c:v>2.190185</c:v>
                </c:pt>
                <c:pt idx="57653">
                  <c:v>2.191468</c:v>
                </c:pt>
                <c:pt idx="57654">
                  <c:v>2.1639539999999999</c:v>
                </c:pt>
                <c:pt idx="57655">
                  <c:v>2.1720169999999999</c:v>
                </c:pt>
                <c:pt idx="57656">
                  <c:v>2.140002</c:v>
                </c:pt>
                <c:pt idx="57657">
                  <c:v>2.1402350000000001</c:v>
                </c:pt>
                <c:pt idx="57658">
                  <c:v>2.1308660000000001</c:v>
                </c:pt>
                <c:pt idx="57659">
                  <c:v>2.1175229999999998</c:v>
                </c:pt>
                <c:pt idx="57660">
                  <c:v>2.0938330000000001</c:v>
                </c:pt>
                <c:pt idx="57661">
                  <c:v>2.0716199999999998</c:v>
                </c:pt>
                <c:pt idx="57662">
                  <c:v>2.0210149999999998</c:v>
                </c:pt>
                <c:pt idx="57663">
                  <c:v>2.0005489999999999</c:v>
                </c:pt>
                <c:pt idx="57664">
                  <c:v>2.0013380000000001</c:v>
                </c:pt>
                <c:pt idx="57665">
                  <c:v>2.0054029999999998</c:v>
                </c:pt>
                <c:pt idx="57666">
                  <c:v>2.0098660000000002</c:v>
                </c:pt>
                <c:pt idx="57667">
                  <c:v>2.0161099999999998</c:v>
                </c:pt>
                <c:pt idx="57668">
                  <c:v>2.0516510000000001</c:v>
                </c:pt>
                <c:pt idx="57669">
                  <c:v>2.0508679999999999</c:v>
                </c:pt>
                <c:pt idx="57670">
                  <c:v>2.0509770000000001</c:v>
                </c:pt>
                <c:pt idx="57671">
                  <c:v>2.075008</c:v>
                </c:pt>
                <c:pt idx="57672">
                  <c:v>2.0758960000000002</c:v>
                </c:pt>
                <c:pt idx="57673">
                  <c:v>2.1147040000000001</c:v>
                </c:pt>
                <c:pt idx="57674">
                  <c:v>2.1001979999999998</c:v>
                </c:pt>
                <c:pt idx="57675">
                  <c:v>2.1316959999999998</c:v>
                </c:pt>
                <c:pt idx="57676">
                  <c:v>2.153302</c:v>
                </c:pt>
                <c:pt idx="57677">
                  <c:v>2.2429749999999999</c:v>
                </c:pt>
                <c:pt idx="57678">
                  <c:v>2.3118319999999999</c:v>
                </c:pt>
                <c:pt idx="57679">
                  <c:v>2.4072119999999999</c:v>
                </c:pt>
                <c:pt idx="57680">
                  <c:v>2.4236300000000002</c:v>
                </c:pt>
                <c:pt idx="57681">
                  <c:v>2.455085</c:v>
                </c:pt>
                <c:pt idx="57682">
                  <c:v>2.4544990000000002</c:v>
                </c:pt>
                <c:pt idx="57683">
                  <c:v>2.4464760000000001</c:v>
                </c:pt>
                <c:pt idx="57684">
                  <c:v>2.4461460000000002</c:v>
                </c:pt>
                <c:pt idx="57685">
                  <c:v>2.4381930000000001</c:v>
                </c:pt>
                <c:pt idx="57686">
                  <c:v>2.3724599999999998</c:v>
                </c:pt>
                <c:pt idx="57687">
                  <c:v>2.3391489999999999</c:v>
                </c:pt>
                <c:pt idx="57688">
                  <c:v>2.3112080000000002</c:v>
                </c:pt>
                <c:pt idx="57689">
                  <c:v>2.2326709999999999</c:v>
                </c:pt>
                <c:pt idx="57690">
                  <c:v>2.17591</c:v>
                </c:pt>
                <c:pt idx="57691">
                  <c:v>2.1768519999999998</c:v>
                </c:pt>
                <c:pt idx="57692">
                  <c:v>2.1804199999999998</c:v>
                </c:pt>
                <c:pt idx="57693">
                  <c:v>2.368395</c:v>
                </c:pt>
                <c:pt idx="57694">
                  <c:v>2.7435399999999999</c:v>
                </c:pt>
                <c:pt idx="57695">
                  <c:v>2.7783660000000001</c:v>
                </c:pt>
                <c:pt idx="57696">
                  <c:v>2.775963</c:v>
                </c:pt>
                <c:pt idx="57697">
                  <c:v>2.7640820000000001</c:v>
                </c:pt>
                <c:pt idx="57698">
                  <c:v>2.7475860000000001</c:v>
                </c:pt>
                <c:pt idx="57699">
                  <c:v>2.7442160000000002</c:v>
                </c:pt>
                <c:pt idx="57700">
                  <c:v>2.705622</c:v>
                </c:pt>
                <c:pt idx="57701">
                  <c:v>2.688453</c:v>
                </c:pt>
                <c:pt idx="57702">
                  <c:v>2.6409150000000001</c:v>
                </c:pt>
                <c:pt idx="57703">
                  <c:v>2.595072</c:v>
                </c:pt>
                <c:pt idx="57704">
                  <c:v>2.5670570000000001</c:v>
                </c:pt>
                <c:pt idx="57705">
                  <c:v>2.5621019999999999</c:v>
                </c:pt>
                <c:pt idx="57706">
                  <c:v>2.6411929999999999</c:v>
                </c:pt>
                <c:pt idx="57707">
                  <c:v>2.7528600000000001</c:v>
                </c:pt>
                <c:pt idx="57708">
                  <c:v>2.77928</c:v>
                </c:pt>
                <c:pt idx="57709">
                  <c:v>2.7781009999999999</c:v>
                </c:pt>
                <c:pt idx="57710">
                  <c:v>2.739303</c:v>
                </c:pt>
                <c:pt idx="57711">
                  <c:v>2.5932770000000001</c:v>
                </c:pt>
                <c:pt idx="57712">
                  <c:v>2.6338400000000002</c:v>
                </c:pt>
                <c:pt idx="57713">
                  <c:v>2.6816960000000001</c:v>
                </c:pt>
                <c:pt idx="57714">
                  <c:v>2.688634</c:v>
                </c:pt>
                <c:pt idx="57715">
                  <c:v>2.6860689999999998</c:v>
                </c:pt>
                <c:pt idx="57716">
                  <c:v>2.6342289999999999</c:v>
                </c:pt>
                <c:pt idx="57717">
                  <c:v>2.588638</c:v>
                </c:pt>
                <c:pt idx="57718">
                  <c:v>2.4717929999999999</c:v>
                </c:pt>
                <c:pt idx="57719">
                  <c:v>2.4544480000000002</c:v>
                </c:pt>
                <c:pt idx="57720">
                  <c:v>2.4154059999999999</c:v>
                </c:pt>
                <c:pt idx="57721">
                  <c:v>2.3866160000000001</c:v>
                </c:pt>
                <c:pt idx="57722">
                  <c:v>2.3108420000000001</c:v>
                </c:pt>
                <c:pt idx="57723">
                  <c:v>2.3097050000000001</c:v>
                </c:pt>
                <c:pt idx="57724">
                  <c:v>2.2708379999999999</c:v>
                </c:pt>
                <c:pt idx="57725">
                  <c:v>2.2429160000000001</c:v>
                </c:pt>
                <c:pt idx="57726">
                  <c:v>2.2306849999999998</c:v>
                </c:pt>
                <c:pt idx="57727">
                  <c:v>2.2301250000000001</c:v>
                </c:pt>
                <c:pt idx="57728">
                  <c:v>2.215792</c:v>
                </c:pt>
                <c:pt idx="57729">
                  <c:v>2.2182740000000001</c:v>
                </c:pt>
                <c:pt idx="57730">
                  <c:v>2.2249989999999999</c:v>
                </c:pt>
                <c:pt idx="57731">
                  <c:v>2.2298969999999998</c:v>
                </c:pt>
                <c:pt idx="57732">
                  <c:v>2.2571370000000002</c:v>
                </c:pt>
                <c:pt idx="57733">
                  <c:v>2.241444</c:v>
                </c:pt>
                <c:pt idx="57734">
                  <c:v>2.2482760000000002</c:v>
                </c:pt>
                <c:pt idx="57735">
                  <c:v>2.2580490000000002</c:v>
                </c:pt>
                <c:pt idx="57736">
                  <c:v>2.265028</c:v>
                </c:pt>
                <c:pt idx="57737">
                  <c:v>2.2248070000000002</c:v>
                </c:pt>
                <c:pt idx="57738">
                  <c:v>2.1973199999999999</c:v>
                </c:pt>
                <c:pt idx="57739">
                  <c:v>2.1538149999999998</c:v>
                </c:pt>
                <c:pt idx="57740">
                  <c:v>2.174134</c:v>
                </c:pt>
                <c:pt idx="57741">
                  <c:v>2.147443</c:v>
                </c:pt>
                <c:pt idx="57742">
                  <c:v>2.1218940000000002</c:v>
                </c:pt>
                <c:pt idx="57743">
                  <c:v>2.116015</c:v>
                </c:pt>
                <c:pt idx="57744">
                  <c:v>2.0993750000000002</c:v>
                </c:pt>
                <c:pt idx="57745">
                  <c:v>2.0914630000000001</c:v>
                </c:pt>
                <c:pt idx="57746">
                  <c:v>2.0883720000000001</c:v>
                </c:pt>
                <c:pt idx="57747">
                  <c:v>2.0908319999999998</c:v>
                </c:pt>
                <c:pt idx="57748">
                  <c:v>2.0947849999999999</c:v>
                </c:pt>
                <c:pt idx="57749">
                  <c:v>2.083027</c:v>
                </c:pt>
                <c:pt idx="57750">
                  <c:v>2.0651839999999999</c:v>
                </c:pt>
                <c:pt idx="57751">
                  <c:v>2.067326</c:v>
                </c:pt>
                <c:pt idx="57752">
                  <c:v>2.0630329999999999</c:v>
                </c:pt>
                <c:pt idx="57753">
                  <c:v>2.033658</c:v>
                </c:pt>
                <c:pt idx="57754">
                  <c:v>2.0388039999999998</c:v>
                </c:pt>
                <c:pt idx="57755">
                  <c:v>2.0305580000000001</c:v>
                </c:pt>
                <c:pt idx="57756">
                  <c:v>2.0307210000000002</c:v>
                </c:pt>
                <c:pt idx="57757">
                  <c:v>2.028537</c:v>
                </c:pt>
                <c:pt idx="57758">
                  <c:v>2.02705</c:v>
                </c:pt>
                <c:pt idx="57759">
                  <c:v>2.027809</c:v>
                </c:pt>
                <c:pt idx="57760">
                  <c:v>2.0002230000000001</c:v>
                </c:pt>
                <c:pt idx="57761">
                  <c:v>2.0146060000000001</c:v>
                </c:pt>
                <c:pt idx="57762">
                  <c:v>2.0275750000000001</c:v>
                </c:pt>
                <c:pt idx="57763">
                  <c:v>1.986996</c:v>
                </c:pt>
                <c:pt idx="57764">
                  <c:v>2.0148069999999998</c:v>
                </c:pt>
                <c:pt idx="57765">
                  <c:v>2.0264660000000001</c:v>
                </c:pt>
                <c:pt idx="57766">
                  <c:v>2.0161600000000002</c:v>
                </c:pt>
                <c:pt idx="57767">
                  <c:v>2.0157319999999999</c:v>
                </c:pt>
                <c:pt idx="57768">
                  <c:v>2.0106619999999999</c:v>
                </c:pt>
                <c:pt idx="57769">
                  <c:v>2.0039250000000002</c:v>
                </c:pt>
                <c:pt idx="57770">
                  <c:v>1.980974</c:v>
                </c:pt>
                <c:pt idx="57771">
                  <c:v>1.979608</c:v>
                </c:pt>
                <c:pt idx="57772">
                  <c:v>1.9886779999999999</c:v>
                </c:pt>
                <c:pt idx="57773">
                  <c:v>1.9936499999999999</c:v>
                </c:pt>
                <c:pt idx="57774">
                  <c:v>1.985309</c:v>
                </c:pt>
                <c:pt idx="57775">
                  <c:v>1.9929809999999999</c:v>
                </c:pt>
                <c:pt idx="57776">
                  <c:v>1.994807</c:v>
                </c:pt>
                <c:pt idx="57777">
                  <c:v>1.998205</c:v>
                </c:pt>
                <c:pt idx="57778">
                  <c:v>2.0231520000000001</c:v>
                </c:pt>
                <c:pt idx="57779">
                  <c:v>2.01328</c:v>
                </c:pt>
                <c:pt idx="57780">
                  <c:v>2.0099070000000001</c:v>
                </c:pt>
                <c:pt idx="57781">
                  <c:v>2.0086590000000002</c:v>
                </c:pt>
                <c:pt idx="57782">
                  <c:v>2.0388410000000001</c:v>
                </c:pt>
                <c:pt idx="57783">
                  <c:v>2.0208629999999999</c:v>
                </c:pt>
                <c:pt idx="57784">
                  <c:v>2.0523920000000002</c:v>
                </c:pt>
                <c:pt idx="57785">
                  <c:v>2.0587300000000002</c:v>
                </c:pt>
                <c:pt idx="57786">
                  <c:v>2.0614460000000001</c:v>
                </c:pt>
                <c:pt idx="57787">
                  <c:v>2.0586820000000001</c:v>
                </c:pt>
                <c:pt idx="57788">
                  <c:v>2.0637099999999999</c:v>
                </c:pt>
                <c:pt idx="57789">
                  <c:v>2.0694659999999998</c:v>
                </c:pt>
                <c:pt idx="57790">
                  <c:v>2.0424359999999999</c:v>
                </c:pt>
                <c:pt idx="57791">
                  <c:v>2.0437189999999998</c:v>
                </c:pt>
                <c:pt idx="57792">
                  <c:v>2.0461990000000001</c:v>
                </c:pt>
                <c:pt idx="57793">
                  <c:v>2.0613139999999999</c:v>
                </c:pt>
                <c:pt idx="57794">
                  <c:v>2.0480719999999999</c:v>
                </c:pt>
                <c:pt idx="57795">
                  <c:v>2.0182739999999999</c:v>
                </c:pt>
                <c:pt idx="57796">
                  <c:v>2.0173930000000002</c:v>
                </c:pt>
                <c:pt idx="57797">
                  <c:v>2.0168729999999999</c:v>
                </c:pt>
                <c:pt idx="57798">
                  <c:v>2.0018950000000002</c:v>
                </c:pt>
                <c:pt idx="57799">
                  <c:v>2.0241060000000002</c:v>
                </c:pt>
                <c:pt idx="57800">
                  <c:v>2.0163489999999999</c:v>
                </c:pt>
                <c:pt idx="57801">
                  <c:v>2.0164659999999999</c:v>
                </c:pt>
                <c:pt idx="57802">
                  <c:v>2.0255399999999999</c:v>
                </c:pt>
                <c:pt idx="57803">
                  <c:v>1.9928680000000001</c:v>
                </c:pt>
                <c:pt idx="57804">
                  <c:v>1.992472</c:v>
                </c:pt>
                <c:pt idx="57805">
                  <c:v>1.992891</c:v>
                </c:pt>
                <c:pt idx="57806">
                  <c:v>1.989042</c:v>
                </c:pt>
                <c:pt idx="57807">
                  <c:v>2.0254970000000001</c:v>
                </c:pt>
                <c:pt idx="57808">
                  <c:v>1.985268</c:v>
                </c:pt>
                <c:pt idx="57809">
                  <c:v>1.9882610000000001</c:v>
                </c:pt>
                <c:pt idx="57810">
                  <c:v>1.989045</c:v>
                </c:pt>
                <c:pt idx="57811">
                  <c:v>1.9927760000000001</c:v>
                </c:pt>
                <c:pt idx="57812">
                  <c:v>1.9960549999999999</c:v>
                </c:pt>
                <c:pt idx="57813">
                  <c:v>1.992003</c:v>
                </c:pt>
                <c:pt idx="57814">
                  <c:v>1.9907140000000001</c:v>
                </c:pt>
                <c:pt idx="57815">
                  <c:v>1.982788</c:v>
                </c:pt>
                <c:pt idx="57816">
                  <c:v>1.9750179999999999</c:v>
                </c:pt>
                <c:pt idx="57817">
                  <c:v>1.9739690000000001</c:v>
                </c:pt>
                <c:pt idx="57818">
                  <c:v>1.9759070000000001</c:v>
                </c:pt>
                <c:pt idx="57819">
                  <c:v>1.97847</c:v>
                </c:pt>
                <c:pt idx="57820">
                  <c:v>1.979951</c:v>
                </c:pt>
                <c:pt idx="57821">
                  <c:v>1.968933</c:v>
                </c:pt>
                <c:pt idx="57822">
                  <c:v>1.9760500000000001</c:v>
                </c:pt>
                <c:pt idx="57823">
                  <c:v>1.961748</c:v>
                </c:pt>
                <c:pt idx="57824">
                  <c:v>1.9666060000000001</c:v>
                </c:pt>
                <c:pt idx="57825">
                  <c:v>1.9767809999999999</c:v>
                </c:pt>
                <c:pt idx="57826">
                  <c:v>1.9779739999999999</c:v>
                </c:pt>
                <c:pt idx="57827">
                  <c:v>1.982281</c:v>
                </c:pt>
                <c:pt idx="57828">
                  <c:v>1.975984</c:v>
                </c:pt>
                <c:pt idx="57829">
                  <c:v>1.9733259999999999</c:v>
                </c:pt>
                <c:pt idx="57830">
                  <c:v>1.953894</c:v>
                </c:pt>
                <c:pt idx="57831">
                  <c:v>2.0001129999999998</c:v>
                </c:pt>
                <c:pt idx="57832">
                  <c:v>1.9750129999999999</c:v>
                </c:pt>
                <c:pt idx="57833">
                  <c:v>1.9691989999999999</c:v>
                </c:pt>
                <c:pt idx="57834">
                  <c:v>1.9844390000000001</c:v>
                </c:pt>
                <c:pt idx="57835">
                  <c:v>1.967622</c:v>
                </c:pt>
                <c:pt idx="57836">
                  <c:v>1.967727</c:v>
                </c:pt>
                <c:pt idx="57837">
                  <c:v>1.970431</c:v>
                </c:pt>
                <c:pt idx="57838">
                  <c:v>1.959573</c:v>
                </c:pt>
                <c:pt idx="57839">
                  <c:v>1.9665220000000001</c:v>
                </c:pt>
                <c:pt idx="57840">
                  <c:v>1.9824079999999999</c:v>
                </c:pt>
                <c:pt idx="57841">
                  <c:v>1.9841709999999999</c:v>
                </c:pt>
                <c:pt idx="57842">
                  <c:v>1.974431</c:v>
                </c:pt>
                <c:pt idx="57843">
                  <c:v>1.9685490000000001</c:v>
                </c:pt>
                <c:pt idx="57844">
                  <c:v>1.96706</c:v>
                </c:pt>
                <c:pt idx="57845">
                  <c:v>1.954207</c:v>
                </c:pt>
                <c:pt idx="57846">
                  <c:v>1.950469</c:v>
                </c:pt>
                <c:pt idx="57847">
                  <c:v>1.942113</c:v>
                </c:pt>
                <c:pt idx="57848">
                  <c:v>1.8940049999999999</c:v>
                </c:pt>
                <c:pt idx="57849">
                  <c:v>1.899457</c:v>
                </c:pt>
                <c:pt idx="57850">
                  <c:v>1.926539</c:v>
                </c:pt>
                <c:pt idx="57851">
                  <c:v>1.9256530000000001</c:v>
                </c:pt>
                <c:pt idx="57852">
                  <c:v>1.928833</c:v>
                </c:pt>
                <c:pt idx="57853">
                  <c:v>1.9316409999999999</c:v>
                </c:pt>
                <c:pt idx="57854">
                  <c:v>1.9377040000000001</c:v>
                </c:pt>
                <c:pt idx="57855">
                  <c:v>1.9373359999999999</c:v>
                </c:pt>
                <c:pt idx="57856">
                  <c:v>1.9219649999999999</c:v>
                </c:pt>
                <c:pt idx="57857">
                  <c:v>1.9326239999999999</c:v>
                </c:pt>
                <c:pt idx="57858">
                  <c:v>1.936504</c:v>
                </c:pt>
                <c:pt idx="57859">
                  <c:v>1.926309</c:v>
                </c:pt>
                <c:pt idx="57860">
                  <c:v>1.9259710000000001</c:v>
                </c:pt>
                <c:pt idx="57861">
                  <c:v>1.951667</c:v>
                </c:pt>
                <c:pt idx="57862">
                  <c:v>1.931219</c:v>
                </c:pt>
                <c:pt idx="57863">
                  <c:v>1.9235660000000001</c:v>
                </c:pt>
                <c:pt idx="57864">
                  <c:v>1.9513830000000001</c:v>
                </c:pt>
                <c:pt idx="57865">
                  <c:v>1.944537</c:v>
                </c:pt>
                <c:pt idx="57866">
                  <c:v>1.942636</c:v>
                </c:pt>
                <c:pt idx="57867">
                  <c:v>1.940674</c:v>
                </c:pt>
                <c:pt idx="57868">
                  <c:v>1.9087529999999999</c:v>
                </c:pt>
                <c:pt idx="57869">
                  <c:v>1.9037310000000001</c:v>
                </c:pt>
                <c:pt idx="57870">
                  <c:v>1.9270750000000001</c:v>
                </c:pt>
                <c:pt idx="57871">
                  <c:v>1.9230590000000001</c:v>
                </c:pt>
                <c:pt idx="57872">
                  <c:v>1.9040299999999999</c:v>
                </c:pt>
                <c:pt idx="57873">
                  <c:v>1.901999</c:v>
                </c:pt>
                <c:pt idx="57874">
                  <c:v>1.900496</c:v>
                </c:pt>
                <c:pt idx="57875">
                  <c:v>1.895891</c:v>
                </c:pt>
                <c:pt idx="57876">
                  <c:v>1.895818</c:v>
                </c:pt>
                <c:pt idx="57877">
                  <c:v>1.887165</c:v>
                </c:pt>
                <c:pt idx="57878">
                  <c:v>1.8800730000000001</c:v>
                </c:pt>
                <c:pt idx="57879">
                  <c:v>1.875005</c:v>
                </c:pt>
                <c:pt idx="57880">
                  <c:v>1.8748579999999999</c:v>
                </c:pt>
                <c:pt idx="57881">
                  <c:v>1.8611390000000001</c:v>
                </c:pt>
                <c:pt idx="57882">
                  <c:v>1.8949370000000001</c:v>
                </c:pt>
                <c:pt idx="57883">
                  <c:v>1.8961060000000001</c:v>
                </c:pt>
                <c:pt idx="57884">
                  <c:v>1.895057</c:v>
                </c:pt>
                <c:pt idx="57885">
                  <c:v>1.8790530000000001</c:v>
                </c:pt>
                <c:pt idx="57886">
                  <c:v>1.9054549999999999</c:v>
                </c:pt>
                <c:pt idx="57887">
                  <c:v>1.9128179999999999</c:v>
                </c:pt>
                <c:pt idx="57888">
                  <c:v>1.907322</c:v>
                </c:pt>
                <c:pt idx="57889">
                  <c:v>1.905921</c:v>
                </c:pt>
                <c:pt idx="57890">
                  <c:v>1.902201</c:v>
                </c:pt>
                <c:pt idx="57891">
                  <c:v>1.9092830000000001</c:v>
                </c:pt>
                <c:pt idx="57892">
                  <c:v>1.899138</c:v>
                </c:pt>
                <c:pt idx="57893">
                  <c:v>1.895364</c:v>
                </c:pt>
                <c:pt idx="57894">
                  <c:v>1.8901060000000001</c:v>
                </c:pt>
                <c:pt idx="57895">
                  <c:v>1.9030990000000001</c:v>
                </c:pt>
                <c:pt idx="57896">
                  <c:v>1.891332</c:v>
                </c:pt>
                <c:pt idx="57897">
                  <c:v>1.8990940000000001</c:v>
                </c:pt>
                <c:pt idx="57898">
                  <c:v>1.9135329999999999</c:v>
                </c:pt>
                <c:pt idx="57899">
                  <c:v>1.9132739999999999</c:v>
                </c:pt>
                <c:pt idx="57900">
                  <c:v>1.9179330000000001</c:v>
                </c:pt>
                <c:pt idx="57901">
                  <c:v>1.904212</c:v>
                </c:pt>
                <c:pt idx="57902">
                  <c:v>1.9034740000000001</c:v>
                </c:pt>
                <c:pt idx="57903">
                  <c:v>1.911184</c:v>
                </c:pt>
                <c:pt idx="57904">
                  <c:v>1.907103</c:v>
                </c:pt>
                <c:pt idx="57905">
                  <c:v>1.89194</c:v>
                </c:pt>
                <c:pt idx="57906">
                  <c:v>1.88758</c:v>
                </c:pt>
                <c:pt idx="57907">
                  <c:v>1.8904609999999999</c:v>
                </c:pt>
                <c:pt idx="57908">
                  <c:v>1.9008879999999999</c:v>
                </c:pt>
                <c:pt idx="57909">
                  <c:v>1.906649</c:v>
                </c:pt>
                <c:pt idx="57910">
                  <c:v>1.9193709999999999</c:v>
                </c:pt>
                <c:pt idx="57911">
                  <c:v>1.9201280000000001</c:v>
                </c:pt>
                <c:pt idx="57912">
                  <c:v>1.923446</c:v>
                </c:pt>
                <c:pt idx="57913">
                  <c:v>1.906066</c:v>
                </c:pt>
                <c:pt idx="57914">
                  <c:v>1.9124479999999999</c:v>
                </c:pt>
                <c:pt idx="57915">
                  <c:v>1.8975709999999999</c:v>
                </c:pt>
                <c:pt idx="57916">
                  <c:v>1.895683</c:v>
                </c:pt>
                <c:pt idx="57917">
                  <c:v>1.893133</c:v>
                </c:pt>
                <c:pt idx="57918">
                  <c:v>1.9063749999999999</c:v>
                </c:pt>
                <c:pt idx="57919">
                  <c:v>1.9173960000000001</c:v>
                </c:pt>
                <c:pt idx="57920">
                  <c:v>1.94146</c:v>
                </c:pt>
                <c:pt idx="57921">
                  <c:v>1.9269419999999999</c:v>
                </c:pt>
                <c:pt idx="57922">
                  <c:v>1.9423029999999999</c:v>
                </c:pt>
                <c:pt idx="57923">
                  <c:v>1.940725</c:v>
                </c:pt>
                <c:pt idx="57924">
                  <c:v>1.9252800000000001</c:v>
                </c:pt>
                <c:pt idx="57925">
                  <c:v>1.9026799999999999</c:v>
                </c:pt>
                <c:pt idx="57926">
                  <c:v>1.9044000000000001</c:v>
                </c:pt>
                <c:pt idx="57927">
                  <c:v>1.904088</c:v>
                </c:pt>
                <c:pt idx="57928">
                  <c:v>1.9079459999999999</c:v>
                </c:pt>
                <c:pt idx="57929">
                  <c:v>1.9054089999999999</c:v>
                </c:pt>
                <c:pt idx="57930">
                  <c:v>1.9061520000000001</c:v>
                </c:pt>
                <c:pt idx="57931">
                  <c:v>1.894987</c:v>
                </c:pt>
                <c:pt idx="57932">
                  <c:v>1.916622</c:v>
                </c:pt>
                <c:pt idx="57933">
                  <c:v>1.917319</c:v>
                </c:pt>
                <c:pt idx="57934">
                  <c:v>1.9183920000000001</c:v>
                </c:pt>
                <c:pt idx="57935">
                  <c:v>1.9102570000000001</c:v>
                </c:pt>
                <c:pt idx="57936">
                  <c:v>1.9218919999999999</c:v>
                </c:pt>
                <c:pt idx="57937">
                  <c:v>1.901022</c:v>
                </c:pt>
                <c:pt idx="57938">
                  <c:v>1.9041889999999999</c:v>
                </c:pt>
                <c:pt idx="57939">
                  <c:v>1.9158900000000001</c:v>
                </c:pt>
                <c:pt idx="57940">
                  <c:v>1.926363</c:v>
                </c:pt>
                <c:pt idx="57941">
                  <c:v>1.9227780000000001</c:v>
                </c:pt>
                <c:pt idx="57942">
                  <c:v>1.9215139999999999</c:v>
                </c:pt>
                <c:pt idx="57943">
                  <c:v>1.926868</c:v>
                </c:pt>
                <c:pt idx="57944">
                  <c:v>1.9036280000000001</c:v>
                </c:pt>
                <c:pt idx="57945">
                  <c:v>1.8982060000000001</c:v>
                </c:pt>
                <c:pt idx="57946">
                  <c:v>1.91614</c:v>
                </c:pt>
                <c:pt idx="57947">
                  <c:v>1.9034040000000001</c:v>
                </c:pt>
                <c:pt idx="57948">
                  <c:v>1.910258</c:v>
                </c:pt>
                <c:pt idx="57949">
                  <c:v>1.898004</c:v>
                </c:pt>
                <c:pt idx="57950">
                  <c:v>1.9291799999999999</c:v>
                </c:pt>
                <c:pt idx="57951">
                  <c:v>1.927292</c:v>
                </c:pt>
                <c:pt idx="57952">
                  <c:v>1.925694</c:v>
                </c:pt>
                <c:pt idx="57953">
                  <c:v>1.931637</c:v>
                </c:pt>
                <c:pt idx="57954">
                  <c:v>1.911734</c:v>
                </c:pt>
                <c:pt idx="57955">
                  <c:v>1.9070180000000001</c:v>
                </c:pt>
                <c:pt idx="57956">
                  <c:v>1.9152070000000001</c:v>
                </c:pt>
                <c:pt idx="57957">
                  <c:v>1.9142729999999999</c:v>
                </c:pt>
                <c:pt idx="57958">
                  <c:v>1.917867</c:v>
                </c:pt>
                <c:pt idx="57959">
                  <c:v>1.9349160000000001</c:v>
                </c:pt>
                <c:pt idx="57960">
                  <c:v>1.9300200000000001</c:v>
                </c:pt>
                <c:pt idx="57961">
                  <c:v>1.9295960000000001</c:v>
                </c:pt>
                <c:pt idx="57962">
                  <c:v>1.8919280000000001</c:v>
                </c:pt>
                <c:pt idx="57963">
                  <c:v>1.88581</c:v>
                </c:pt>
                <c:pt idx="57964">
                  <c:v>1.906094</c:v>
                </c:pt>
                <c:pt idx="57965">
                  <c:v>1.8975329999999999</c:v>
                </c:pt>
                <c:pt idx="57966">
                  <c:v>1.8846959999999999</c:v>
                </c:pt>
                <c:pt idx="57967">
                  <c:v>1.8900250000000001</c:v>
                </c:pt>
                <c:pt idx="57968">
                  <c:v>1.8913040000000001</c:v>
                </c:pt>
                <c:pt idx="57969">
                  <c:v>1.8905479999999999</c:v>
                </c:pt>
                <c:pt idx="57970">
                  <c:v>1.8865179999999999</c:v>
                </c:pt>
                <c:pt idx="57971">
                  <c:v>1.8853139999999999</c:v>
                </c:pt>
                <c:pt idx="57972">
                  <c:v>1.8916299999999999</c:v>
                </c:pt>
                <c:pt idx="57973">
                  <c:v>1.8999630000000001</c:v>
                </c:pt>
                <c:pt idx="57974">
                  <c:v>1.899926</c:v>
                </c:pt>
                <c:pt idx="57975">
                  <c:v>1.907159</c:v>
                </c:pt>
                <c:pt idx="57976">
                  <c:v>1.9040520000000001</c:v>
                </c:pt>
                <c:pt idx="57977">
                  <c:v>1.904674</c:v>
                </c:pt>
                <c:pt idx="57978">
                  <c:v>1.8940129999999999</c:v>
                </c:pt>
                <c:pt idx="57979">
                  <c:v>1.8798410000000001</c:v>
                </c:pt>
                <c:pt idx="57980">
                  <c:v>1.894579</c:v>
                </c:pt>
                <c:pt idx="57981">
                  <c:v>1.8882730000000001</c:v>
                </c:pt>
                <c:pt idx="57982">
                  <c:v>1.8997280000000001</c:v>
                </c:pt>
                <c:pt idx="57983">
                  <c:v>1.886239</c:v>
                </c:pt>
                <c:pt idx="57984">
                  <c:v>1.877529</c:v>
                </c:pt>
                <c:pt idx="57985">
                  <c:v>1.8677900000000001</c:v>
                </c:pt>
                <c:pt idx="57986">
                  <c:v>1.838991</c:v>
                </c:pt>
                <c:pt idx="57987">
                  <c:v>1.841016</c:v>
                </c:pt>
                <c:pt idx="57988">
                  <c:v>1.818235</c:v>
                </c:pt>
                <c:pt idx="57989">
                  <c:v>1.823556</c:v>
                </c:pt>
                <c:pt idx="57990">
                  <c:v>1.8076350000000001</c:v>
                </c:pt>
                <c:pt idx="57991">
                  <c:v>1.855723</c:v>
                </c:pt>
                <c:pt idx="57992">
                  <c:v>1.845866</c:v>
                </c:pt>
                <c:pt idx="57993">
                  <c:v>1.8352390000000001</c:v>
                </c:pt>
                <c:pt idx="57994">
                  <c:v>1.8344119999999999</c:v>
                </c:pt>
                <c:pt idx="57995">
                  <c:v>1.833688</c:v>
                </c:pt>
                <c:pt idx="57996">
                  <c:v>1.8299589999999999</c:v>
                </c:pt>
                <c:pt idx="57997">
                  <c:v>1.8260559999999999</c:v>
                </c:pt>
                <c:pt idx="57998">
                  <c:v>1.824422</c:v>
                </c:pt>
                <c:pt idx="57999">
                  <c:v>1.824554</c:v>
                </c:pt>
                <c:pt idx="58000">
                  <c:v>1.8233280000000001</c:v>
                </c:pt>
                <c:pt idx="58001">
                  <c:v>1.821434</c:v>
                </c:pt>
                <c:pt idx="58002">
                  <c:v>1.8280270000000001</c:v>
                </c:pt>
                <c:pt idx="58003">
                  <c:v>1.8088759999999999</c:v>
                </c:pt>
                <c:pt idx="58004">
                  <c:v>1.8041130000000001</c:v>
                </c:pt>
                <c:pt idx="58005">
                  <c:v>1.8021860000000001</c:v>
                </c:pt>
                <c:pt idx="58006">
                  <c:v>1.8095559999999999</c:v>
                </c:pt>
                <c:pt idx="58007">
                  <c:v>1.8004420000000001</c:v>
                </c:pt>
                <c:pt idx="58008">
                  <c:v>1.8093090000000001</c:v>
                </c:pt>
                <c:pt idx="58009">
                  <c:v>1.7918240000000001</c:v>
                </c:pt>
                <c:pt idx="58010">
                  <c:v>1.7848349999999999</c:v>
                </c:pt>
                <c:pt idx="58011">
                  <c:v>1.7848630000000001</c:v>
                </c:pt>
                <c:pt idx="58012">
                  <c:v>1.787182</c:v>
                </c:pt>
                <c:pt idx="58013">
                  <c:v>1.77274</c:v>
                </c:pt>
                <c:pt idx="58014">
                  <c:v>1.755897</c:v>
                </c:pt>
                <c:pt idx="58015">
                  <c:v>1.7560830000000001</c:v>
                </c:pt>
                <c:pt idx="58016">
                  <c:v>1.755916</c:v>
                </c:pt>
                <c:pt idx="58017">
                  <c:v>1.7581640000000001</c:v>
                </c:pt>
                <c:pt idx="58018">
                  <c:v>1.7581230000000001</c:v>
                </c:pt>
                <c:pt idx="58019">
                  <c:v>1.7532049999999999</c:v>
                </c:pt>
                <c:pt idx="58020">
                  <c:v>1.7675730000000001</c:v>
                </c:pt>
                <c:pt idx="58021">
                  <c:v>1.7677039999999999</c:v>
                </c:pt>
                <c:pt idx="58022">
                  <c:v>1.783037</c:v>
                </c:pt>
                <c:pt idx="58023">
                  <c:v>1.7700050000000001</c:v>
                </c:pt>
                <c:pt idx="58024">
                  <c:v>1.788381</c:v>
                </c:pt>
                <c:pt idx="58025">
                  <c:v>1.7834840000000001</c:v>
                </c:pt>
                <c:pt idx="58026">
                  <c:v>1.771539</c:v>
                </c:pt>
                <c:pt idx="58027">
                  <c:v>1.77454</c:v>
                </c:pt>
                <c:pt idx="58028">
                  <c:v>1.7763409999999999</c:v>
                </c:pt>
                <c:pt idx="58029">
                  <c:v>1.783174</c:v>
                </c:pt>
                <c:pt idx="58030">
                  <c:v>1.7689699999999999</c:v>
                </c:pt>
                <c:pt idx="58031">
                  <c:v>1.754648</c:v>
                </c:pt>
                <c:pt idx="58032">
                  <c:v>1.759579</c:v>
                </c:pt>
                <c:pt idx="58033">
                  <c:v>1.7483979999999999</c:v>
                </c:pt>
                <c:pt idx="58034">
                  <c:v>1.7325189999999999</c:v>
                </c:pt>
                <c:pt idx="58035">
                  <c:v>1.740507</c:v>
                </c:pt>
                <c:pt idx="58036">
                  <c:v>1.73631</c:v>
                </c:pt>
                <c:pt idx="58037">
                  <c:v>1.7415769999999999</c:v>
                </c:pt>
                <c:pt idx="58038">
                  <c:v>1.7342880000000001</c:v>
                </c:pt>
                <c:pt idx="58039">
                  <c:v>1.7376370000000001</c:v>
                </c:pt>
                <c:pt idx="58040">
                  <c:v>1.739001</c:v>
                </c:pt>
                <c:pt idx="58041">
                  <c:v>1.738504</c:v>
                </c:pt>
                <c:pt idx="58042">
                  <c:v>1.744308</c:v>
                </c:pt>
                <c:pt idx="58043">
                  <c:v>1.735663</c:v>
                </c:pt>
                <c:pt idx="58044">
                  <c:v>1.7399819999999999</c:v>
                </c:pt>
                <c:pt idx="58045">
                  <c:v>1.7400679999999999</c:v>
                </c:pt>
                <c:pt idx="58046">
                  <c:v>1.738696</c:v>
                </c:pt>
                <c:pt idx="58047">
                  <c:v>1.74159</c:v>
                </c:pt>
                <c:pt idx="58048">
                  <c:v>1.747066</c:v>
                </c:pt>
                <c:pt idx="58049">
                  <c:v>1.7266760000000001</c:v>
                </c:pt>
                <c:pt idx="58050">
                  <c:v>1.7224429999999999</c:v>
                </c:pt>
                <c:pt idx="58051">
                  <c:v>1.7252540000000001</c:v>
                </c:pt>
                <c:pt idx="58052">
                  <c:v>1.7192430000000001</c:v>
                </c:pt>
                <c:pt idx="58053">
                  <c:v>1.7492099999999999</c:v>
                </c:pt>
                <c:pt idx="58054">
                  <c:v>1.7642949999999999</c:v>
                </c:pt>
                <c:pt idx="58055">
                  <c:v>1.7531600000000001</c:v>
                </c:pt>
                <c:pt idx="58056">
                  <c:v>1.7447239999999999</c:v>
                </c:pt>
                <c:pt idx="58057">
                  <c:v>1.746149</c:v>
                </c:pt>
                <c:pt idx="58058">
                  <c:v>1.746054</c:v>
                </c:pt>
                <c:pt idx="58059">
                  <c:v>1.7467250000000001</c:v>
                </c:pt>
                <c:pt idx="58060">
                  <c:v>1.740426</c:v>
                </c:pt>
                <c:pt idx="58061">
                  <c:v>1.733786</c:v>
                </c:pt>
                <c:pt idx="58062">
                  <c:v>1.7483500000000001</c:v>
                </c:pt>
                <c:pt idx="58063">
                  <c:v>1.7779</c:v>
                </c:pt>
                <c:pt idx="58064">
                  <c:v>1.777037</c:v>
                </c:pt>
                <c:pt idx="58065">
                  <c:v>1.7770349999999999</c:v>
                </c:pt>
                <c:pt idx="58066">
                  <c:v>1.7807379999999999</c:v>
                </c:pt>
                <c:pt idx="58067">
                  <c:v>1.7785580000000001</c:v>
                </c:pt>
                <c:pt idx="58068">
                  <c:v>1.7809900000000001</c:v>
                </c:pt>
                <c:pt idx="58069">
                  <c:v>1.7951349999999999</c:v>
                </c:pt>
                <c:pt idx="58070">
                  <c:v>1.7735209999999999</c:v>
                </c:pt>
                <c:pt idx="58071">
                  <c:v>1.7698419999999999</c:v>
                </c:pt>
                <c:pt idx="58072">
                  <c:v>1.781825</c:v>
                </c:pt>
                <c:pt idx="58073">
                  <c:v>1.794584</c:v>
                </c:pt>
                <c:pt idx="58074">
                  <c:v>1.803188</c:v>
                </c:pt>
                <c:pt idx="58075">
                  <c:v>1.7852790000000001</c:v>
                </c:pt>
                <c:pt idx="58076">
                  <c:v>1.783504</c:v>
                </c:pt>
                <c:pt idx="58077">
                  <c:v>1.787588</c:v>
                </c:pt>
                <c:pt idx="58078">
                  <c:v>1.791971</c:v>
                </c:pt>
                <c:pt idx="58079">
                  <c:v>1.7995289999999999</c:v>
                </c:pt>
                <c:pt idx="58080">
                  <c:v>1.7921210000000001</c:v>
                </c:pt>
                <c:pt idx="58081">
                  <c:v>1.7912889999999999</c:v>
                </c:pt>
                <c:pt idx="58082">
                  <c:v>1.795436</c:v>
                </c:pt>
                <c:pt idx="58083">
                  <c:v>1.8042670000000001</c:v>
                </c:pt>
                <c:pt idx="58084">
                  <c:v>1.8069440000000001</c:v>
                </c:pt>
                <c:pt idx="58085">
                  <c:v>1.793639</c:v>
                </c:pt>
                <c:pt idx="58086">
                  <c:v>1.8117859999999999</c:v>
                </c:pt>
                <c:pt idx="58087">
                  <c:v>1.8114980000000001</c:v>
                </c:pt>
                <c:pt idx="58088">
                  <c:v>1.800071</c:v>
                </c:pt>
                <c:pt idx="58089">
                  <c:v>1.815212</c:v>
                </c:pt>
                <c:pt idx="58090">
                  <c:v>1.816012</c:v>
                </c:pt>
                <c:pt idx="58091">
                  <c:v>1.8121430000000001</c:v>
                </c:pt>
                <c:pt idx="58092">
                  <c:v>1.830006</c:v>
                </c:pt>
                <c:pt idx="58093">
                  <c:v>1.837736</c:v>
                </c:pt>
                <c:pt idx="58094">
                  <c:v>1.8530329999999999</c:v>
                </c:pt>
                <c:pt idx="58095">
                  <c:v>1.8527130000000001</c:v>
                </c:pt>
                <c:pt idx="58096">
                  <c:v>1.8510359999999999</c:v>
                </c:pt>
                <c:pt idx="58097">
                  <c:v>1.8640330000000001</c:v>
                </c:pt>
                <c:pt idx="58098">
                  <c:v>1.8527229999999999</c:v>
                </c:pt>
                <c:pt idx="58099">
                  <c:v>1.8566910000000001</c:v>
                </c:pt>
                <c:pt idx="58100">
                  <c:v>1.843866</c:v>
                </c:pt>
                <c:pt idx="58101">
                  <c:v>1.8325819999999999</c:v>
                </c:pt>
                <c:pt idx="58102">
                  <c:v>1.850835</c:v>
                </c:pt>
                <c:pt idx="58103">
                  <c:v>1.8408910000000001</c:v>
                </c:pt>
                <c:pt idx="58104">
                  <c:v>1.8347800000000001</c:v>
                </c:pt>
                <c:pt idx="58105">
                  <c:v>1.8306039999999999</c:v>
                </c:pt>
                <c:pt idx="58106">
                  <c:v>1.831013</c:v>
                </c:pt>
                <c:pt idx="58107">
                  <c:v>1.835326</c:v>
                </c:pt>
                <c:pt idx="58108">
                  <c:v>1.8374809999999999</c:v>
                </c:pt>
                <c:pt idx="58109">
                  <c:v>1.8457330000000001</c:v>
                </c:pt>
                <c:pt idx="58110">
                  <c:v>1.8366039999999999</c:v>
                </c:pt>
                <c:pt idx="58111">
                  <c:v>1.8355889999999999</c:v>
                </c:pt>
                <c:pt idx="58112">
                  <c:v>1.844438</c:v>
                </c:pt>
                <c:pt idx="58113">
                  <c:v>1.8485320000000001</c:v>
                </c:pt>
                <c:pt idx="58114">
                  <c:v>1.8464069999999999</c:v>
                </c:pt>
                <c:pt idx="58115">
                  <c:v>1.8305750000000001</c:v>
                </c:pt>
                <c:pt idx="58116">
                  <c:v>1.8294239999999999</c:v>
                </c:pt>
                <c:pt idx="58117">
                  <c:v>1.82829</c:v>
                </c:pt>
                <c:pt idx="58118">
                  <c:v>1.8264530000000001</c:v>
                </c:pt>
                <c:pt idx="58119">
                  <c:v>1.8400300000000001</c:v>
                </c:pt>
                <c:pt idx="58120">
                  <c:v>1.83203</c:v>
                </c:pt>
                <c:pt idx="58121">
                  <c:v>1.8320989999999999</c:v>
                </c:pt>
                <c:pt idx="58122">
                  <c:v>1.8363970000000001</c:v>
                </c:pt>
                <c:pt idx="58123">
                  <c:v>1.823985</c:v>
                </c:pt>
                <c:pt idx="58124">
                  <c:v>1.8279350000000001</c:v>
                </c:pt>
                <c:pt idx="58125">
                  <c:v>1.8409059999999999</c:v>
                </c:pt>
                <c:pt idx="58126">
                  <c:v>1.8241400000000001</c:v>
                </c:pt>
                <c:pt idx="58127">
                  <c:v>1.8180099999999999</c:v>
                </c:pt>
                <c:pt idx="58128">
                  <c:v>1.8077110000000001</c:v>
                </c:pt>
                <c:pt idx="58129">
                  <c:v>1.805906</c:v>
                </c:pt>
                <c:pt idx="58130">
                  <c:v>1.807429</c:v>
                </c:pt>
                <c:pt idx="58131">
                  <c:v>1.8058670000000001</c:v>
                </c:pt>
                <c:pt idx="58132">
                  <c:v>1.828241</c:v>
                </c:pt>
                <c:pt idx="58133">
                  <c:v>1.8375680000000001</c:v>
                </c:pt>
                <c:pt idx="58134">
                  <c:v>1.8226119999999999</c:v>
                </c:pt>
                <c:pt idx="58135">
                  <c:v>1.8228869999999999</c:v>
                </c:pt>
                <c:pt idx="58136">
                  <c:v>1.8203279999999999</c:v>
                </c:pt>
                <c:pt idx="58137">
                  <c:v>1.8241339999999999</c:v>
                </c:pt>
                <c:pt idx="58138">
                  <c:v>1.812765</c:v>
                </c:pt>
                <c:pt idx="58139">
                  <c:v>1.8112360000000001</c:v>
                </c:pt>
                <c:pt idx="58140">
                  <c:v>1.7916049999999999</c:v>
                </c:pt>
                <c:pt idx="58141">
                  <c:v>1.777846</c:v>
                </c:pt>
                <c:pt idx="58142">
                  <c:v>1.795847</c:v>
                </c:pt>
                <c:pt idx="58143">
                  <c:v>1.7952889999999999</c:v>
                </c:pt>
                <c:pt idx="58144">
                  <c:v>1.807183</c:v>
                </c:pt>
                <c:pt idx="58145">
                  <c:v>1.8104039999999999</c:v>
                </c:pt>
                <c:pt idx="58146">
                  <c:v>1.812149</c:v>
                </c:pt>
                <c:pt idx="58147">
                  <c:v>1.7923309999999999</c:v>
                </c:pt>
                <c:pt idx="58148">
                  <c:v>1.790702</c:v>
                </c:pt>
                <c:pt idx="58149">
                  <c:v>1.799736</c:v>
                </c:pt>
                <c:pt idx="58150">
                  <c:v>1.790108</c:v>
                </c:pt>
                <c:pt idx="58151">
                  <c:v>1.7868710000000001</c:v>
                </c:pt>
                <c:pt idx="58152">
                  <c:v>1.785984</c:v>
                </c:pt>
                <c:pt idx="58153">
                  <c:v>1.771649</c:v>
                </c:pt>
                <c:pt idx="58154">
                  <c:v>1.7784549999999999</c:v>
                </c:pt>
                <c:pt idx="58155">
                  <c:v>1.793388</c:v>
                </c:pt>
                <c:pt idx="58156">
                  <c:v>1.8052220000000001</c:v>
                </c:pt>
                <c:pt idx="58157">
                  <c:v>1.8261959999999999</c:v>
                </c:pt>
                <c:pt idx="58158">
                  <c:v>1.83277</c:v>
                </c:pt>
                <c:pt idx="58159">
                  <c:v>1.829655</c:v>
                </c:pt>
                <c:pt idx="58160">
                  <c:v>1.821496</c:v>
                </c:pt>
                <c:pt idx="58161">
                  <c:v>1.807847</c:v>
                </c:pt>
                <c:pt idx="58162">
                  <c:v>1.810937</c:v>
                </c:pt>
                <c:pt idx="58163">
                  <c:v>1.807342</c:v>
                </c:pt>
                <c:pt idx="58164">
                  <c:v>1.804189</c:v>
                </c:pt>
                <c:pt idx="58165">
                  <c:v>1.796767</c:v>
                </c:pt>
                <c:pt idx="58166">
                  <c:v>1.7846949999999999</c:v>
                </c:pt>
                <c:pt idx="58167">
                  <c:v>1.785514</c:v>
                </c:pt>
                <c:pt idx="58168">
                  <c:v>1.792411</c:v>
                </c:pt>
                <c:pt idx="58169">
                  <c:v>1.7895989999999999</c:v>
                </c:pt>
                <c:pt idx="58170">
                  <c:v>1.7818609999999999</c:v>
                </c:pt>
                <c:pt idx="58171">
                  <c:v>1.780186</c:v>
                </c:pt>
                <c:pt idx="58172">
                  <c:v>1.79043</c:v>
                </c:pt>
                <c:pt idx="58173">
                  <c:v>1.799048</c:v>
                </c:pt>
                <c:pt idx="58174">
                  <c:v>1.7902100000000001</c:v>
                </c:pt>
                <c:pt idx="58175">
                  <c:v>1.779129</c:v>
                </c:pt>
                <c:pt idx="58176">
                  <c:v>1.7111860000000001</c:v>
                </c:pt>
                <c:pt idx="58177">
                  <c:v>1.729868</c:v>
                </c:pt>
                <c:pt idx="58178">
                  <c:v>1.757287</c:v>
                </c:pt>
                <c:pt idx="58179">
                  <c:v>1.7668090000000001</c:v>
                </c:pt>
                <c:pt idx="58180">
                  <c:v>1.785409</c:v>
                </c:pt>
                <c:pt idx="58181">
                  <c:v>1.7907930000000001</c:v>
                </c:pt>
                <c:pt idx="58182">
                  <c:v>1.790808</c:v>
                </c:pt>
                <c:pt idx="58183">
                  <c:v>1.788497</c:v>
                </c:pt>
                <c:pt idx="58184">
                  <c:v>1.792988</c:v>
                </c:pt>
                <c:pt idx="58185">
                  <c:v>1.8033159999999999</c:v>
                </c:pt>
                <c:pt idx="58186">
                  <c:v>1.7939419999999999</c:v>
                </c:pt>
                <c:pt idx="58187">
                  <c:v>1.807912</c:v>
                </c:pt>
                <c:pt idx="58188">
                  <c:v>1.799391</c:v>
                </c:pt>
                <c:pt idx="58189">
                  <c:v>1.800365</c:v>
                </c:pt>
                <c:pt idx="58190">
                  <c:v>1.8105960000000001</c:v>
                </c:pt>
                <c:pt idx="58191">
                  <c:v>1.8064659999999999</c:v>
                </c:pt>
                <c:pt idx="58192">
                  <c:v>1.803485</c:v>
                </c:pt>
                <c:pt idx="58193">
                  <c:v>1.8078069999999999</c:v>
                </c:pt>
                <c:pt idx="58194">
                  <c:v>1.8074600000000001</c:v>
                </c:pt>
                <c:pt idx="58195">
                  <c:v>1.8004290000000001</c:v>
                </c:pt>
                <c:pt idx="58196">
                  <c:v>1.8062260000000001</c:v>
                </c:pt>
                <c:pt idx="58197">
                  <c:v>1.8268169999999999</c:v>
                </c:pt>
                <c:pt idx="58198">
                  <c:v>1.8225929999999999</c:v>
                </c:pt>
                <c:pt idx="58199">
                  <c:v>1.8181389999999999</c:v>
                </c:pt>
                <c:pt idx="58200">
                  <c:v>1.8195539999999999</c:v>
                </c:pt>
                <c:pt idx="58201">
                  <c:v>1.822848</c:v>
                </c:pt>
                <c:pt idx="58202">
                  <c:v>1.815159</c:v>
                </c:pt>
                <c:pt idx="58203">
                  <c:v>1.815877</c:v>
                </c:pt>
                <c:pt idx="58204">
                  <c:v>1.8165199999999999</c:v>
                </c:pt>
                <c:pt idx="58205">
                  <c:v>1.8244469999999999</c:v>
                </c:pt>
                <c:pt idx="58206">
                  <c:v>1.831415</c:v>
                </c:pt>
                <c:pt idx="58207">
                  <c:v>1.8296809999999999</c:v>
                </c:pt>
                <c:pt idx="58208">
                  <c:v>1.850177</c:v>
                </c:pt>
                <c:pt idx="58209">
                  <c:v>1.845626</c:v>
                </c:pt>
                <c:pt idx="58210">
                  <c:v>1.8508579999999999</c:v>
                </c:pt>
                <c:pt idx="58211">
                  <c:v>1.853186</c:v>
                </c:pt>
                <c:pt idx="58212">
                  <c:v>1.852304</c:v>
                </c:pt>
                <c:pt idx="58213">
                  <c:v>1.8584130000000001</c:v>
                </c:pt>
                <c:pt idx="58214">
                  <c:v>1.858913</c:v>
                </c:pt>
                <c:pt idx="58215">
                  <c:v>1.8615889999999999</c:v>
                </c:pt>
                <c:pt idx="58216">
                  <c:v>1.8244370000000001</c:v>
                </c:pt>
                <c:pt idx="58217">
                  <c:v>1.82568</c:v>
                </c:pt>
                <c:pt idx="58218">
                  <c:v>1.831045</c:v>
                </c:pt>
                <c:pt idx="58219">
                  <c:v>1.824972</c:v>
                </c:pt>
                <c:pt idx="58220">
                  <c:v>1.827547</c:v>
                </c:pt>
                <c:pt idx="58221">
                  <c:v>1.852735</c:v>
                </c:pt>
                <c:pt idx="58222">
                  <c:v>1.844457</c:v>
                </c:pt>
                <c:pt idx="58223">
                  <c:v>1.8351090000000001</c:v>
                </c:pt>
                <c:pt idx="58224">
                  <c:v>1.837796</c:v>
                </c:pt>
                <c:pt idx="58225">
                  <c:v>1.888036</c:v>
                </c:pt>
                <c:pt idx="58226">
                  <c:v>1.8807229999999999</c:v>
                </c:pt>
                <c:pt idx="58227">
                  <c:v>1.8595759999999999</c:v>
                </c:pt>
                <c:pt idx="58228">
                  <c:v>1.8565259999999999</c:v>
                </c:pt>
                <c:pt idx="58229">
                  <c:v>1.851029</c:v>
                </c:pt>
                <c:pt idx="58230">
                  <c:v>1.848042</c:v>
                </c:pt>
                <c:pt idx="58231">
                  <c:v>1.8500840000000001</c:v>
                </c:pt>
                <c:pt idx="58232">
                  <c:v>1.8500829999999999</c:v>
                </c:pt>
                <c:pt idx="58233">
                  <c:v>1.859164</c:v>
                </c:pt>
                <c:pt idx="58234">
                  <c:v>1.8752139999999999</c:v>
                </c:pt>
                <c:pt idx="58235">
                  <c:v>1.873102</c:v>
                </c:pt>
                <c:pt idx="58236">
                  <c:v>1.8606389999999999</c:v>
                </c:pt>
                <c:pt idx="58237">
                  <c:v>1.858271</c:v>
                </c:pt>
                <c:pt idx="58238">
                  <c:v>1.8486340000000001</c:v>
                </c:pt>
                <c:pt idx="58239">
                  <c:v>1.8411029999999999</c:v>
                </c:pt>
                <c:pt idx="58240">
                  <c:v>1.838044</c:v>
                </c:pt>
                <c:pt idx="58241">
                  <c:v>1.837726</c:v>
                </c:pt>
                <c:pt idx="58242">
                  <c:v>1.8434600000000001</c:v>
                </c:pt>
                <c:pt idx="58243">
                  <c:v>1.842319</c:v>
                </c:pt>
                <c:pt idx="58244">
                  <c:v>1.824935</c:v>
                </c:pt>
                <c:pt idx="58245">
                  <c:v>1.8469450000000001</c:v>
                </c:pt>
                <c:pt idx="58246">
                  <c:v>1.831636</c:v>
                </c:pt>
                <c:pt idx="58247">
                  <c:v>1.833772</c:v>
                </c:pt>
                <c:pt idx="58248">
                  <c:v>1.830554</c:v>
                </c:pt>
                <c:pt idx="58249">
                  <c:v>1.8278730000000001</c:v>
                </c:pt>
                <c:pt idx="58250">
                  <c:v>1.809547</c:v>
                </c:pt>
                <c:pt idx="58251">
                  <c:v>1.8202929999999999</c:v>
                </c:pt>
                <c:pt idx="58252">
                  <c:v>1.831761</c:v>
                </c:pt>
                <c:pt idx="58253">
                  <c:v>1.8094399999999999</c:v>
                </c:pt>
                <c:pt idx="58254">
                  <c:v>1.8063210000000001</c:v>
                </c:pt>
                <c:pt idx="58255">
                  <c:v>1.821501</c:v>
                </c:pt>
                <c:pt idx="58256">
                  <c:v>1.829007</c:v>
                </c:pt>
                <c:pt idx="58257">
                  <c:v>1.8278350000000001</c:v>
                </c:pt>
                <c:pt idx="58258">
                  <c:v>1.825062</c:v>
                </c:pt>
                <c:pt idx="58259">
                  <c:v>1.8811040000000001</c:v>
                </c:pt>
                <c:pt idx="58260">
                  <c:v>2.543539</c:v>
                </c:pt>
                <c:pt idx="58261">
                  <c:v>2.711452</c:v>
                </c:pt>
                <c:pt idx="58262">
                  <c:v>2.9381200000000001</c:v>
                </c:pt>
                <c:pt idx="58263">
                  <c:v>2.9430510000000001</c:v>
                </c:pt>
                <c:pt idx="58264">
                  <c:v>2.9783019999999998</c:v>
                </c:pt>
                <c:pt idx="58265">
                  <c:v>3.0521289999999999</c:v>
                </c:pt>
                <c:pt idx="58266">
                  <c:v>3.0944159999999998</c:v>
                </c:pt>
                <c:pt idx="58267">
                  <c:v>3.1264989999999999</c:v>
                </c:pt>
                <c:pt idx="58268">
                  <c:v>3.1300650000000001</c:v>
                </c:pt>
                <c:pt idx="58269">
                  <c:v>3.1815540000000002</c:v>
                </c:pt>
                <c:pt idx="58270">
                  <c:v>3.1219290000000002</c:v>
                </c:pt>
                <c:pt idx="58271">
                  <c:v>3.0422479999999998</c:v>
                </c:pt>
                <c:pt idx="58272">
                  <c:v>3.0418820000000002</c:v>
                </c:pt>
                <c:pt idx="58273">
                  <c:v>3.0360149999999999</c:v>
                </c:pt>
                <c:pt idx="58274">
                  <c:v>3.0202100000000001</c:v>
                </c:pt>
                <c:pt idx="58275">
                  <c:v>2.9860579999999999</c:v>
                </c:pt>
                <c:pt idx="58276">
                  <c:v>2.9067090000000002</c:v>
                </c:pt>
                <c:pt idx="58277">
                  <c:v>2.86795</c:v>
                </c:pt>
                <c:pt idx="58278">
                  <c:v>2.9202490000000001</c:v>
                </c:pt>
                <c:pt idx="58279">
                  <c:v>2.9977499999999999</c:v>
                </c:pt>
                <c:pt idx="58280">
                  <c:v>3.0794739999999998</c:v>
                </c:pt>
                <c:pt idx="58281">
                  <c:v>3.1321140000000001</c:v>
                </c:pt>
                <c:pt idx="58282">
                  <c:v>3.145413</c:v>
                </c:pt>
                <c:pt idx="58283">
                  <c:v>3.1208260000000001</c:v>
                </c:pt>
                <c:pt idx="58284">
                  <c:v>3.1241310000000002</c:v>
                </c:pt>
                <c:pt idx="58285">
                  <c:v>3.0851220000000001</c:v>
                </c:pt>
                <c:pt idx="58286">
                  <c:v>2.9666380000000001</c:v>
                </c:pt>
                <c:pt idx="58287">
                  <c:v>2.9264559999999999</c:v>
                </c:pt>
                <c:pt idx="58288">
                  <c:v>2.7843659999999999</c:v>
                </c:pt>
                <c:pt idx="58289">
                  <c:v>2.6353529999999998</c:v>
                </c:pt>
                <c:pt idx="58290">
                  <c:v>2.5994259999999998</c:v>
                </c:pt>
                <c:pt idx="58291">
                  <c:v>2.5864220000000002</c:v>
                </c:pt>
                <c:pt idx="58292">
                  <c:v>2.5862259999999999</c:v>
                </c:pt>
                <c:pt idx="58293">
                  <c:v>2.5837819999999998</c:v>
                </c:pt>
                <c:pt idx="58294">
                  <c:v>2.568203</c:v>
                </c:pt>
                <c:pt idx="58295">
                  <c:v>2.4938639999999999</c:v>
                </c:pt>
                <c:pt idx="58296">
                  <c:v>2.4925259999999998</c:v>
                </c:pt>
                <c:pt idx="58297">
                  <c:v>2.4869490000000001</c:v>
                </c:pt>
                <c:pt idx="58298">
                  <c:v>2.384379</c:v>
                </c:pt>
                <c:pt idx="58299">
                  <c:v>2.3657650000000001</c:v>
                </c:pt>
                <c:pt idx="58300">
                  <c:v>2.3585340000000001</c:v>
                </c:pt>
                <c:pt idx="58301">
                  <c:v>2.3526699999999998</c:v>
                </c:pt>
                <c:pt idx="58302">
                  <c:v>2.3964500000000002</c:v>
                </c:pt>
                <c:pt idx="58303">
                  <c:v>2.5412789999999998</c:v>
                </c:pt>
                <c:pt idx="58304">
                  <c:v>2.5156700000000001</c:v>
                </c:pt>
                <c:pt idx="58305">
                  <c:v>2.4907349999999999</c:v>
                </c:pt>
                <c:pt idx="58306">
                  <c:v>2.4463430000000002</c:v>
                </c:pt>
                <c:pt idx="58307">
                  <c:v>2.4391430000000001</c:v>
                </c:pt>
                <c:pt idx="58308">
                  <c:v>2.332452</c:v>
                </c:pt>
                <c:pt idx="58309">
                  <c:v>2.3254869999999999</c:v>
                </c:pt>
                <c:pt idx="58310">
                  <c:v>2.3278590000000001</c:v>
                </c:pt>
                <c:pt idx="58311">
                  <c:v>2.3526509999999998</c:v>
                </c:pt>
                <c:pt idx="58312">
                  <c:v>2.5250349999999999</c:v>
                </c:pt>
                <c:pt idx="58313">
                  <c:v>2.7369180000000002</c:v>
                </c:pt>
                <c:pt idx="58314">
                  <c:v>2.8527130000000001</c:v>
                </c:pt>
                <c:pt idx="58315">
                  <c:v>2.9672399999999999</c:v>
                </c:pt>
                <c:pt idx="58316">
                  <c:v>3.0001980000000001</c:v>
                </c:pt>
                <c:pt idx="58317">
                  <c:v>3.1398969999999999</c:v>
                </c:pt>
                <c:pt idx="58318">
                  <c:v>3.1619980000000001</c:v>
                </c:pt>
                <c:pt idx="58319">
                  <c:v>3.2751540000000001</c:v>
                </c:pt>
                <c:pt idx="58320">
                  <c:v>3.2240980000000001</c:v>
                </c:pt>
                <c:pt idx="58321">
                  <c:v>3.188561</c:v>
                </c:pt>
                <c:pt idx="58322">
                  <c:v>3.2041369999999998</c:v>
                </c:pt>
                <c:pt idx="58323">
                  <c:v>3.2183540000000002</c:v>
                </c:pt>
                <c:pt idx="58324">
                  <c:v>3.3597510000000002</c:v>
                </c:pt>
                <c:pt idx="58325">
                  <c:v>3.3075739999999998</c:v>
                </c:pt>
                <c:pt idx="58326">
                  <c:v>3.285304</c:v>
                </c:pt>
                <c:pt idx="58327">
                  <c:v>3.1113810000000002</c:v>
                </c:pt>
                <c:pt idx="58328">
                  <c:v>2.9436279999999999</c:v>
                </c:pt>
                <c:pt idx="58329">
                  <c:v>2.8547989999999999</c:v>
                </c:pt>
                <c:pt idx="58330">
                  <c:v>2.7752940000000001</c:v>
                </c:pt>
                <c:pt idx="58331">
                  <c:v>2.6728239999999999</c:v>
                </c:pt>
                <c:pt idx="58332">
                  <c:v>2.6156090000000001</c:v>
                </c:pt>
                <c:pt idx="58333">
                  <c:v>2.5805169999999999</c:v>
                </c:pt>
                <c:pt idx="58334">
                  <c:v>2.566522</c:v>
                </c:pt>
                <c:pt idx="58335">
                  <c:v>2.533118</c:v>
                </c:pt>
                <c:pt idx="58336">
                  <c:v>2.4546450000000002</c:v>
                </c:pt>
                <c:pt idx="58337">
                  <c:v>2.4235739999999999</c:v>
                </c:pt>
                <c:pt idx="58338">
                  <c:v>2.3546309999999999</c:v>
                </c:pt>
                <c:pt idx="58339">
                  <c:v>2.3247270000000002</c:v>
                </c:pt>
                <c:pt idx="58340">
                  <c:v>2.353669</c:v>
                </c:pt>
                <c:pt idx="58341">
                  <c:v>2.2889889999999999</c:v>
                </c:pt>
                <c:pt idx="58342">
                  <c:v>2.2955329999999998</c:v>
                </c:pt>
                <c:pt idx="58343">
                  <c:v>2.291976</c:v>
                </c:pt>
                <c:pt idx="58344">
                  <c:v>2.2802349999999998</c:v>
                </c:pt>
                <c:pt idx="58345">
                  <c:v>2.2786499999999998</c:v>
                </c:pt>
                <c:pt idx="58346">
                  <c:v>2.2848700000000002</c:v>
                </c:pt>
                <c:pt idx="58347">
                  <c:v>2.255093</c:v>
                </c:pt>
                <c:pt idx="58348">
                  <c:v>2.2496179999999999</c:v>
                </c:pt>
                <c:pt idx="58349">
                  <c:v>2.2285689999999998</c:v>
                </c:pt>
                <c:pt idx="58350">
                  <c:v>2.1605379999999998</c:v>
                </c:pt>
                <c:pt idx="58351">
                  <c:v>2.1637149999999998</c:v>
                </c:pt>
                <c:pt idx="58352">
                  <c:v>2.2061190000000002</c:v>
                </c:pt>
                <c:pt idx="58353">
                  <c:v>2.1777660000000001</c:v>
                </c:pt>
                <c:pt idx="58354">
                  <c:v>2.1756579999999999</c:v>
                </c:pt>
                <c:pt idx="58355">
                  <c:v>2.1665390000000002</c:v>
                </c:pt>
                <c:pt idx="58356">
                  <c:v>2.1649560000000001</c:v>
                </c:pt>
                <c:pt idx="58357">
                  <c:v>2.1673960000000001</c:v>
                </c:pt>
                <c:pt idx="58358">
                  <c:v>2.160218</c:v>
                </c:pt>
                <c:pt idx="58359">
                  <c:v>2.1821280000000001</c:v>
                </c:pt>
                <c:pt idx="58360">
                  <c:v>2.1533039999999999</c:v>
                </c:pt>
                <c:pt idx="58361">
                  <c:v>2.1473239999999998</c:v>
                </c:pt>
                <c:pt idx="58362">
                  <c:v>2.120352</c:v>
                </c:pt>
                <c:pt idx="58363">
                  <c:v>2.1239240000000001</c:v>
                </c:pt>
                <c:pt idx="58364">
                  <c:v>2.1278999999999999</c:v>
                </c:pt>
                <c:pt idx="58365">
                  <c:v>2.0766309999999999</c:v>
                </c:pt>
                <c:pt idx="58366">
                  <c:v>2.0786159999999998</c:v>
                </c:pt>
                <c:pt idx="58367">
                  <c:v>2.0719439999999998</c:v>
                </c:pt>
                <c:pt idx="58368">
                  <c:v>2.1116600000000001</c:v>
                </c:pt>
                <c:pt idx="58369">
                  <c:v>2.079952</c:v>
                </c:pt>
                <c:pt idx="58370">
                  <c:v>2.0738789999999998</c:v>
                </c:pt>
                <c:pt idx="58371">
                  <c:v>2.0761970000000001</c:v>
                </c:pt>
                <c:pt idx="58372">
                  <c:v>2.1762290000000002</c:v>
                </c:pt>
                <c:pt idx="58373">
                  <c:v>2.4865349999999999</c:v>
                </c:pt>
                <c:pt idx="58374">
                  <c:v>2.9276840000000002</c:v>
                </c:pt>
                <c:pt idx="58375">
                  <c:v>3.0397759999999998</c:v>
                </c:pt>
                <c:pt idx="58376">
                  <c:v>3.001598</c:v>
                </c:pt>
                <c:pt idx="58377">
                  <c:v>3.0675279999999998</c:v>
                </c:pt>
                <c:pt idx="58378">
                  <c:v>3.1178949999999999</c:v>
                </c:pt>
                <c:pt idx="58379">
                  <c:v>3.1417169999999999</c:v>
                </c:pt>
                <c:pt idx="58380">
                  <c:v>3.1358730000000001</c:v>
                </c:pt>
                <c:pt idx="58381">
                  <c:v>3.0751119999999998</c:v>
                </c:pt>
                <c:pt idx="58382">
                  <c:v>2.8791500000000001</c:v>
                </c:pt>
                <c:pt idx="58383">
                  <c:v>2.7401840000000002</c:v>
                </c:pt>
                <c:pt idx="58384">
                  <c:v>2.6645799999999999</c:v>
                </c:pt>
                <c:pt idx="58385">
                  <c:v>2.583488</c:v>
                </c:pt>
                <c:pt idx="58386">
                  <c:v>2.4889619999999999</c:v>
                </c:pt>
                <c:pt idx="58387">
                  <c:v>2.456439</c:v>
                </c:pt>
                <c:pt idx="58388">
                  <c:v>2.432464</c:v>
                </c:pt>
                <c:pt idx="58389">
                  <c:v>2.3991530000000001</c:v>
                </c:pt>
                <c:pt idx="58390">
                  <c:v>2.3704900000000002</c:v>
                </c:pt>
                <c:pt idx="58391">
                  <c:v>2.3248579999999999</c:v>
                </c:pt>
                <c:pt idx="58392">
                  <c:v>2.3134899999999998</c:v>
                </c:pt>
                <c:pt idx="58393">
                  <c:v>2.284761</c:v>
                </c:pt>
                <c:pt idx="58394">
                  <c:v>2.2849689999999998</c:v>
                </c:pt>
                <c:pt idx="58395">
                  <c:v>2.2426119999999998</c:v>
                </c:pt>
                <c:pt idx="58396">
                  <c:v>2.241209</c:v>
                </c:pt>
                <c:pt idx="58397">
                  <c:v>2.2261340000000001</c:v>
                </c:pt>
                <c:pt idx="58398">
                  <c:v>2.2220019999999998</c:v>
                </c:pt>
                <c:pt idx="58399">
                  <c:v>2.200666</c:v>
                </c:pt>
                <c:pt idx="58400">
                  <c:v>2.2103139999999999</c:v>
                </c:pt>
                <c:pt idx="58401">
                  <c:v>2.2139700000000002</c:v>
                </c:pt>
                <c:pt idx="58402">
                  <c:v>2.1635939999999998</c:v>
                </c:pt>
                <c:pt idx="58403">
                  <c:v>2.178347</c:v>
                </c:pt>
                <c:pt idx="58404">
                  <c:v>2.1586799999999999</c:v>
                </c:pt>
                <c:pt idx="58405">
                  <c:v>2.1643379999999999</c:v>
                </c:pt>
                <c:pt idx="58406">
                  <c:v>2.134557</c:v>
                </c:pt>
                <c:pt idx="58407">
                  <c:v>2.1393849999999999</c:v>
                </c:pt>
                <c:pt idx="58408">
                  <c:v>2.140593</c:v>
                </c:pt>
                <c:pt idx="58409">
                  <c:v>2.1340129999999999</c:v>
                </c:pt>
                <c:pt idx="58410">
                  <c:v>2.1331470000000001</c:v>
                </c:pt>
                <c:pt idx="58411">
                  <c:v>2.15761</c:v>
                </c:pt>
                <c:pt idx="58412">
                  <c:v>2.1510410000000002</c:v>
                </c:pt>
                <c:pt idx="58413">
                  <c:v>2.1302210000000001</c:v>
                </c:pt>
                <c:pt idx="58414">
                  <c:v>2.1506789999999998</c:v>
                </c:pt>
                <c:pt idx="58415">
                  <c:v>2.174617</c:v>
                </c:pt>
                <c:pt idx="58416">
                  <c:v>2.1293510000000002</c:v>
                </c:pt>
                <c:pt idx="58417">
                  <c:v>2.1124010000000002</c:v>
                </c:pt>
                <c:pt idx="58418">
                  <c:v>2.09504</c:v>
                </c:pt>
                <c:pt idx="58419">
                  <c:v>2.0924589999999998</c:v>
                </c:pt>
                <c:pt idx="58420">
                  <c:v>2.0902020000000001</c:v>
                </c:pt>
                <c:pt idx="58421">
                  <c:v>2.103364</c:v>
                </c:pt>
                <c:pt idx="58422">
                  <c:v>2.1216520000000001</c:v>
                </c:pt>
                <c:pt idx="58423">
                  <c:v>2.0957650000000001</c:v>
                </c:pt>
                <c:pt idx="58424">
                  <c:v>2.098373</c:v>
                </c:pt>
                <c:pt idx="58425">
                  <c:v>2.0570460000000002</c:v>
                </c:pt>
                <c:pt idx="58426">
                  <c:v>2.0533199999999998</c:v>
                </c:pt>
                <c:pt idx="58427">
                  <c:v>2.0509970000000002</c:v>
                </c:pt>
                <c:pt idx="58428">
                  <c:v>2.0566309999999999</c:v>
                </c:pt>
                <c:pt idx="58429">
                  <c:v>2.0348929999999998</c:v>
                </c:pt>
                <c:pt idx="58430">
                  <c:v>2.0534629999999998</c:v>
                </c:pt>
                <c:pt idx="58431">
                  <c:v>2.0558299999999998</c:v>
                </c:pt>
                <c:pt idx="58432">
                  <c:v>2.0345840000000002</c:v>
                </c:pt>
                <c:pt idx="58433">
                  <c:v>2.0372460000000001</c:v>
                </c:pt>
                <c:pt idx="58434">
                  <c:v>2.003765</c:v>
                </c:pt>
                <c:pt idx="58435">
                  <c:v>2.0263170000000001</c:v>
                </c:pt>
                <c:pt idx="58436">
                  <c:v>2.0245259999999998</c:v>
                </c:pt>
                <c:pt idx="58437">
                  <c:v>1.9927900000000001</c:v>
                </c:pt>
                <c:pt idx="58438">
                  <c:v>2.0122810000000002</c:v>
                </c:pt>
                <c:pt idx="58439">
                  <c:v>2.0430549999999998</c:v>
                </c:pt>
                <c:pt idx="58440">
                  <c:v>2.0499969999999998</c:v>
                </c:pt>
                <c:pt idx="58441">
                  <c:v>2.0530020000000002</c:v>
                </c:pt>
                <c:pt idx="58442">
                  <c:v>2.0545360000000001</c:v>
                </c:pt>
                <c:pt idx="58443">
                  <c:v>2.0229189999999999</c:v>
                </c:pt>
                <c:pt idx="58444">
                  <c:v>2.0251649999999999</c:v>
                </c:pt>
                <c:pt idx="58445">
                  <c:v>2.0428190000000002</c:v>
                </c:pt>
                <c:pt idx="58446">
                  <c:v>2.0096769999999999</c:v>
                </c:pt>
                <c:pt idx="58447">
                  <c:v>2.0118010000000002</c:v>
                </c:pt>
                <c:pt idx="58448">
                  <c:v>1.9949380000000001</c:v>
                </c:pt>
                <c:pt idx="58449">
                  <c:v>1.995573</c:v>
                </c:pt>
                <c:pt idx="58450">
                  <c:v>1.996237</c:v>
                </c:pt>
                <c:pt idx="58451">
                  <c:v>1.993336</c:v>
                </c:pt>
                <c:pt idx="58452">
                  <c:v>1.9734389999999999</c:v>
                </c:pt>
                <c:pt idx="58453">
                  <c:v>1.9650129999999999</c:v>
                </c:pt>
                <c:pt idx="58454">
                  <c:v>1.9539409999999999</c:v>
                </c:pt>
                <c:pt idx="58455">
                  <c:v>1.9770449999999999</c:v>
                </c:pt>
                <c:pt idx="58456">
                  <c:v>1.9956670000000001</c:v>
                </c:pt>
                <c:pt idx="58457">
                  <c:v>1.995806</c:v>
                </c:pt>
                <c:pt idx="58458">
                  <c:v>1.9829129999999999</c:v>
                </c:pt>
                <c:pt idx="58459">
                  <c:v>2.003463</c:v>
                </c:pt>
                <c:pt idx="58460">
                  <c:v>1.943878</c:v>
                </c:pt>
                <c:pt idx="58461">
                  <c:v>1.9448730000000001</c:v>
                </c:pt>
                <c:pt idx="58462">
                  <c:v>1.9398139999999999</c:v>
                </c:pt>
                <c:pt idx="58463">
                  <c:v>1.9378280000000001</c:v>
                </c:pt>
                <c:pt idx="58464">
                  <c:v>1.9331560000000001</c:v>
                </c:pt>
                <c:pt idx="58465">
                  <c:v>1.979692</c:v>
                </c:pt>
                <c:pt idx="58466">
                  <c:v>1.9643710000000001</c:v>
                </c:pt>
                <c:pt idx="58467">
                  <c:v>1.9608950000000001</c:v>
                </c:pt>
                <c:pt idx="58468">
                  <c:v>1.964134</c:v>
                </c:pt>
                <c:pt idx="58469">
                  <c:v>1.9708950000000001</c:v>
                </c:pt>
                <c:pt idx="58470">
                  <c:v>1.971765</c:v>
                </c:pt>
                <c:pt idx="58471">
                  <c:v>1.9617199999999999</c:v>
                </c:pt>
                <c:pt idx="58472">
                  <c:v>1.9886159999999999</c:v>
                </c:pt>
                <c:pt idx="58473">
                  <c:v>1.992327</c:v>
                </c:pt>
                <c:pt idx="58474">
                  <c:v>1.9948509999999999</c:v>
                </c:pt>
                <c:pt idx="58475">
                  <c:v>1.985255</c:v>
                </c:pt>
                <c:pt idx="58476">
                  <c:v>1.979887</c:v>
                </c:pt>
                <c:pt idx="58477">
                  <c:v>1.956793</c:v>
                </c:pt>
                <c:pt idx="58478">
                  <c:v>1.9588779999999999</c:v>
                </c:pt>
                <c:pt idx="58479">
                  <c:v>1.952396</c:v>
                </c:pt>
                <c:pt idx="58480">
                  <c:v>1.9598629999999999</c:v>
                </c:pt>
                <c:pt idx="58481">
                  <c:v>1.961983</c:v>
                </c:pt>
                <c:pt idx="58482">
                  <c:v>1.9298930000000001</c:v>
                </c:pt>
                <c:pt idx="58483">
                  <c:v>1.9459040000000001</c:v>
                </c:pt>
                <c:pt idx="58484">
                  <c:v>1.9648209999999999</c:v>
                </c:pt>
                <c:pt idx="58485">
                  <c:v>1.9414169999999999</c:v>
                </c:pt>
                <c:pt idx="58486">
                  <c:v>1.9337139999999999</c:v>
                </c:pt>
                <c:pt idx="58487">
                  <c:v>1.9044749999999999</c:v>
                </c:pt>
                <c:pt idx="58488">
                  <c:v>1.9290309999999999</c:v>
                </c:pt>
                <c:pt idx="58489">
                  <c:v>1.9427859999999999</c:v>
                </c:pt>
                <c:pt idx="58490">
                  <c:v>1.9427099999999999</c:v>
                </c:pt>
                <c:pt idx="58491">
                  <c:v>1.9548129999999999</c:v>
                </c:pt>
                <c:pt idx="58492">
                  <c:v>1.955444</c:v>
                </c:pt>
                <c:pt idx="58493">
                  <c:v>1.9673430000000001</c:v>
                </c:pt>
                <c:pt idx="58494">
                  <c:v>1.97411</c:v>
                </c:pt>
                <c:pt idx="58495">
                  <c:v>1.9672210000000001</c:v>
                </c:pt>
                <c:pt idx="58496">
                  <c:v>1.8985860000000001</c:v>
                </c:pt>
                <c:pt idx="58497">
                  <c:v>1.9344060000000001</c:v>
                </c:pt>
                <c:pt idx="58498">
                  <c:v>1.937568</c:v>
                </c:pt>
                <c:pt idx="58499">
                  <c:v>1.9307190000000001</c:v>
                </c:pt>
                <c:pt idx="58500">
                  <c:v>1.9475290000000001</c:v>
                </c:pt>
                <c:pt idx="58501">
                  <c:v>1.949395</c:v>
                </c:pt>
                <c:pt idx="58502">
                  <c:v>1.956623</c:v>
                </c:pt>
                <c:pt idx="58503">
                  <c:v>1.99115</c:v>
                </c:pt>
                <c:pt idx="58504">
                  <c:v>1.9976780000000001</c:v>
                </c:pt>
                <c:pt idx="58505">
                  <c:v>1.9810209999999999</c:v>
                </c:pt>
                <c:pt idx="58506">
                  <c:v>1.9932300000000001</c:v>
                </c:pt>
                <c:pt idx="58507">
                  <c:v>1.9681249999999999</c:v>
                </c:pt>
                <c:pt idx="58508">
                  <c:v>2.0221209999999998</c:v>
                </c:pt>
                <c:pt idx="58509">
                  <c:v>2.0248740000000001</c:v>
                </c:pt>
                <c:pt idx="58510">
                  <c:v>2.022834</c:v>
                </c:pt>
                <c:pt idx="58511">
                  <c:v>2.0289779999999999</c:v>
                </c:pt>
                <c:pt idx="58512">
                  <c:v>2.0571700000000002</c:v>
                </c:pt>
                <c:pt idx="58513">
                  <c:v>2.0589590000000002</c:v>
                </c:pt>
                <c:pt idx="58514">
                  <c:v>2.0795650000000001</c:v>
                </c:pt>
                <c:pt idx="58515">
                  <c:v>2.079542</c:v>
                </c:pt>
                <c:pt idx="58516">
                  <c:v>2.0781160000000001</c:v>
                </c:pt>
                <c:pt idx="58517">
                  <c:v>2.0546280000000001</c:v>
                </c:pt>
                <c:pt idx="58518">
                  <c:v>2.0539540000000001</c:v>
                </c:pt>
                <c:pt idx="58519">
                  <c:v>2.0235669999999999</c:v>
                </c:pt>
                <c:pt idx="58520">
                  <c:v>2.0133529999999999</c:v>
                </c:pt>
                <c:pt idx="58521">
                  <c:v>2.0103599999999999</c:v>
                </c:pt>
                <c:pt idx="58522">
                  <c:v>2.0078339999999999</c:v>
                </c:pt>
                <c:pt idx="58523">
                  <c:v>2.007536</c:v>
                </c:pt>
                <c:pt idx="58524">
                  <c:v>2.0249860000000002</c:v>
                </c:pt>
                <c:pt idx="58525">
                  <c:v>2.0245229999999999</c:v>
                </c:pt>
                <c:pt idx="58526">
                  <c:v>2.0267379999999999</c:v>
                </c:pt>
                <c:pt idx="58527">
                  <c:v>2.0350459999999999</c:v>
                </c:pt>
                <c:pt idx="58528">
                  <c:v>2.049248</c:v>
                </c:pt>
                <c:pt idx="58529">
                  <c:v>2.0326399999999998</c:v>
                </c:pt>
                <c:pt idx="58530">
                  <c:v>2.0102660000000001</c:v>
                </c:pt>
                <c:pt idx="58531">
                  <c:v>2.0205259999999998</c:v>
                </c:pt>
                <c:pt idx="58532">
                  <c:v>2.015673</c:v>
                </c:pt>
                <c:pt idx="58533">
                  <c:v>2.0016419999999999</c:v>
                </c:pt>
                <c:pt idx="58534">
                  <c:v>1.9837629999999999</c:v>
                </c:pt>
                <c:pt idx="58535">
                  <c:v>1.9626170000000001</c:v>
                </c:pt>
                <c:pt idx="58536">
                  <c:v>1.9569909999999999</c:v>
                </c:pt>
                <c:pt idx="58537">
                  <c:v>1.9378489999999999</c:v>
                </c:pt>
                <c:pt idx="58538">
                  <c:v>1.947845</c:v>
                </c:pt>
                <c:pt idx="58539">
                  <c:v>1.943794</c:v>
                </c:pt>
                <c:pt idx="58540">
                  <c:v>1.9933689999999999</c:v>
                </c:pt>
                <c:pt idx="58541">
                  <c:v>2.0010140000000001</c:v>
                </c:pt>
                <c:pt idx="58542">
                  <c:v>2.023263</c:v>
                </c:pt>
                <c:pt idx="58543">
                  <c:v>2.0482480000000001</c:v>
                </c:pt>
                <c:pt idx="58544">
                  <c:v>2.1176490000000001</c:v>
                </c:pt>
                <c:pt idx="58545">
                  <c:v>2.1017939999999999</c:v>
                </c:pt>
                <c:pt idx="58546">
                  <c:v>2.02182</c:v>
                </c:pt>
                <c:pt idx="58547">
                  <c:v>2.0393979999999998</c:v>
                </c:pt>
                <c:pt idx="58548">
                  <c:v>2.0201769999999999</c:v>
                </c:pt>
                <c:pt idx="58549">
                  <c:v>2.029175</c:v>
                </c:pt>
                <c:pt idx="58550">
                  <c:v>2.0284879999999998</c:v>
                </c:pt>
                <c:pt idx="58551">
                  <c:v>2.018481</c:v>
                </c:pt>
                <c:pt idx="58552">
                  <c:v>2.0045380000000002</c:v>
                </c:pt>
                <c:pt idx="58553">
                  <c:v>1.967436</c:v>
                </c:pt>
                <c:pt idx="58554">
                  <c:v>1.948213</c:v>
                </c:pt>
                <c:pt idx="58555">
                  <c:v>1.9456819999999999</c:v>
                </c:pt>
                <c:pt idx="58556">
                  <c:v>1.9338120000000001</c:v>
                </c:pt>
                <c:pt idx="58557">
                  <c:v>1.9309639999999999</c:v>
                </c:pt>
                <c:pt idx="58558">
                  <c:v>1.931667</c:v>
                </c:pt>
                <c:pt idx="58559">
                  <c:v>1.9348620000000001</c:v>
                </c:pt>
                <c:pt idx="58560">
                  <c:v>1.9359459999999999</c:v>
                </c:pt>
                <c:pt idx="58561">
                  <c:v>1.9321459999999999</c:v>
                </c:pt>
                <c:pt idx="58562">
                  <c:v>1.987581</c:v>
                </c:pt>
                <c:pt idx="58563">
                  <c:v>1.995641</c:v>
                </c:pt>
                <c:pt idx="58564">
                  <c:v>2.0126559999999998</c:v>
                </c:pt>
                <c:pt idx="58565">
                  <c:v>2.0099499999999999</c:v>
                </c:pt>
                <c:pt idx="58566">
                  <c:v>2.012591</c:v>
                </c:pt>
                <c:pt idx="58567">
                  <c:v>2.0331399999999999</c:v>
                </c:pt>
                <c:pt idx="58568">
                  <c:v>2.0172910000000002</c:v>
                </c:pt>
                <c:pt idx="58569">
                  <c:v>2.0003069999999998</c:v>
                </c:pt>
                <c:pt idx="58570">
                  <c:v>2.0210360000000001</c:v>
                </c:pt>
                <c:pt idx="58571">
                  <c:v>2.0326960000000001</c:v>
                </c:pt>
                <c:pt idx="58572">
                  <c:v>2.0080089999999999</c:v>
                </c:pt>
                <c:pt idx="58573">
                  <c:v>2.0251410000000001</c:v>
                </c:pt>
                <c:pt idx="58574">
                  <c:v>1.965989</c:v>
                </c:pt>
                <c:pt idx="58575">
                  <c:v>1.968947</c:v>
                </c:pt>
                <c:pt idx="58576">
                  <c:v>1.941592</c:v>
                </c:pt>
                <c:pt idx="58577">
                  <c:v>1.9380759999999999</c:v>
                </c:pt>
                <c:pt idx="58578">
                  <c:v>1.9388190000000001</c:v>
                </c:pt>
                <c:pt idx="58579">
                  <c:v>1.931287</c:v>
                </c:pt>
                <c:pt idx="58580">
                  <c:v>1.9064890000000001</c:v>
                </c:pt>
                <c:pt idx="58581">
                  <c:v>1.904112</c:v>
                </c:pt>
                <c:pt idx="58582">
                  <c:v>1.892636</c:v>
                </c:pt>
                <c:pt idx="58583">
                  <c:v>1.893427</c:v>
                </c:pt>
                <c:pt idx="58584">
                  <c:v>1.8842350000000001</c:v>
                </c:pt>
                <c:pt idx="58585">
                  <c:v>1.8723879999999999</c:v>
                </c:pt>
                <c:pt idx="58586">
                  <c:v>1.876347</c:v>
                </c:pt>
                <c:pt idx="58587">
                  <c:v>1.8607389999999999</c:v>
                </c:pt>
                <c:pt idx="58588">
                  <c:v>1.860798</c:v>
                </c:pt>
                <c:pt idx="58589">
                  <c:v>1.8536379999999999</c:v>
                </c:pt>
                <c:pt idx="58590">
                  <c:v>1.8442879999999999</c:v>
                </c:pt>
                <c:pt idx="58591">
                  <c:v>1.840182</c:v>
                </c:pt>
                <c:pt idx="58592">
                  <c:v>1.8342320000000001</c:v>
                </c:pt>
                <c:pt idx="58593">
                  <c:v>1.8374630000000001</c:v>
                </c:pt>
                <c:pt idx="58594">
                  <c:v>1.8367100000000001</c:v>
                </c:pt>
                <c:pt idx="58595">
                  <c:v>1.8440099999999999</c:v>
                </c:pt>
                <c:pt idx="58596">
                  <c:v>1.8403879999999999</c:v>
                </c:pt>
                <c:pt idx="58597">
                  <c:v>1.8308530000000001</c:v>
                </c:pt>
                <c:pt idx="58598">
                  <c:v>1.837852</c:v>
                </c:pt>
                <c:pt idx="58599">
                  <c:v>1.8365739999999999</c:v>
                </c:pt>
                <c:pt idx="58600">
                  <c:v>1.772972</c:v>
                </c:pt>
                <c:pt idx="58601">
                  <c:v>1.784241</c:v>
                </c:pt>
                <c:pt idx="58602">
                  <c:v>1.7851950000000001</c:v>
                </c:pt>
                <c:pt idx="58603">
                  <c:v>1.7968420000000001</c:v>
                </c:pt>
                <c:pt idx="58604">
                  <c:v>1.796192</c:v>
                </c:pt>
                <c:pt idx="58605">
                  <c:v>1.799841</c:v>
                </c:pt>
                <c:pt idx="58606">
                  <c:v>1.768043</c:v>
                </c:pt>
                <c:pt idx="58607">
                  <c:v>1.7817780000000001</c:v>
                </c:pt>
                <c:pt idx="58608">
                  <c:v>1.7730459999999999</c:v>
                </c:pt>
                <c:pt idx="58609">
                  <c:v>1.8077620000000001</c:v>
                </c:pt>
                <c:pt idx="58610">
                  <c:v>1.8015330000000001</c:v>
                </c:pt>
                <c:pt idx="58611">
                  <c:v>1.806065</c:v>
                </c:pt>
                <c:pt idx="58612">
                  <c:v>1.8262179999999999</c:v>
                </c:pt>
                <c:pt idx="58613">
                  <c:v>1.8537779999999999</c:v>
                </c:pt>
                <c:pt idx="58614">
                  <c:v>1.8693310000000001</c:v>
                </c:pt>
                <c:pt idx="58615">
                  <c:v>1.9338420000000001</c:v>
                </c:pt>
                <c:pt idx="58616">
                  <c:v>2.0316049999999999</c:v>
                </c:pt>
                <c:pt idx="58617">
                  <c:v>2.132892</c:v>
                </c:pt>
                <c:pt idx="58618">
                  <c:v>2.1887629999999998</c:v>
                </c:pt>
                <c:pt idx="58619">
                  <c:v>2.2052079999999998</c:v>
                </c:pt>
                <c:pt idx="58620">
                  <c:v>2.2042760000000001</c:v>
                </c:pt>
                <c:pt idx="58621">
                  <c:v>2.156711</c:v>
                </c:pt>
                <c:pt idx="58622">
                  <c:v>2.1423540000000001</c:v>
                </c:pt>
                <c:pt idx="58623">
                  <c:v>2.1353960000000001</c:v>
                </c:pt>
                <c:pt idx="58624">
                  <c:v>2.1481539999999999</c:v>
                </c:pt>
                <c:pt idx="58625">
                  <c:v>2.1479140000000001</c:v>
                </c:pt>
                <c:pt idx="58626">
                  <c:v>2.2537669999999999</c:v>
                </c:pt>
                <c:pt idx="58627">
                  <c:v>2.2807029999999999</c:v>
                </c:pt>
                <c:pt idx="58628">
                  <c:v>2.2429540000000001</c:v>
                </c:pt>
                <c:pt idx="58629">
                  <c:v>2.2459310000000001</c:v>
                </c:pt>
                <c:pt idx="58630">
                  <c:v>2.2304659999999998</c:v>
                </c:pt>
                <c:pt idx="58631">
                  <c:v>2.1947670000000001</c:v>
                </c:pt>
                <c:pt idx="58632">
                  <c:v>2.1886049999999999</c:v>
                </c:pt>
                <c:pt idx="58633">
                  <c:v>2.2155420000000001</c:v>
                </c:pt>
                <c:pt idx="58634">
                  <c:v>2.2369080000000001</c:v>
                </c:pt>
                <c:pt idx="58635">
                  <c:v>2.235852</c:v>
                </c:pt>
                <c:pt idx="58636">
                  <c:v>2.2586360000000001</c:v>
                </c:pt>
                <c:pt idx="58637">
                  <c:v>2.2655270000000001</c:v>
                </c:pt>
                <c:pt idx="58638">
                  <c:v>2.2658550000000002</c:v>
                </c:pt>
                <c:pt idx="58639">
                  <c:v>2.282232</c:v>
                </c:pt>
                <c:pt idx="58640">
                  <c:v>2.264713</c:v>
                </c:pt>
                <c:pt idx="58641">
                  <c:v>2.2661829999999998</c:v>
                </c:pt>
                <c:pt idx="58642">
                  <c:v>2.2374710000000002</c:v>
                </c:pt>
                <c:pt idx="58643">
                  <c:v>2.215538</c:v>
                </c:pt>
                <c:pt idx="58644">
                  <c:v>2.1663739999999998</c:v>
                </c:pt>
                <c:pt idx="58645">
                  <c:v>2.167611</c:v>
                </c:pt>
                <c:pt idx="58646">
                  <c:v>2.1689609999999999</c:v>
                </c:pt>
                <c:pt idx="58647">
                  <c:v>2.1421359999999998</c:v>
                </c:pt>
                <c:pt idx="58648">
                  <c:v>2.1186600000000002</c:v>
                </c:pt>
                <c:pt idx="58649">
                  <c:v>2.0700660000000002</c:v>
                </c:pt>
                <c:pt idx="58650">
                  <c:v>2.0409890000000002</c:v>
                </c:pt>
                <c:pt idx="58651">
                  <c:v>2.0206010000000001</c:v>
                </c:pt>
                <c:pt idx="58652">
                  <c:v>2.0237240000000001</c:v>
                </c:pt>
                <c:pt idx="58653">
                  <c:v>2.035574</c:v>
                </c:pt>
                <c:pt idx="58654">
                  <c:v>2.035155</c:v>
                </c:pt>
                <c:pt idx="58655">
                  <c:v>1.9844189999999999</c:v>
                </c:pt>
                <c:pt idx="58656">
                  <c:v>1.962083</c:v>
                </c:pt>
                <c:pt idx="58657">
                  <c:v>1.9477949999999999</c:v>
                </c:pt>
                <c:pt idx="58658">
                  <c:v>1.9441550000000001</c:v>
                </c:pt>
                <c:pt idx="58659">
                  <c:v>1.94475</c:v>
                </c:pt>
                <c:pt idx="58660">
                  <c:v>1.940717</c:v>
                </c:pt>
                <c:pt idx="58661">
                  <c:v>1.9231100000000001</c:v>
                </c:pt>
                <c:pt idx="58662">
                  <c:v>1.9217979999999999</c:v>
                </c:pt>
                <c:pt idx="58663">
                  <c:v>1.9331640000000001</c:v>
                </c:pt>
                <c:pt idx="58664">
                  <c:v>1.893178</c:v>
                </c:pt>
                <c:pt idx="58665">
                  <c:v>1.8994279999999999</c:v>
                </c:pt>
                <c:pt idx="58666">
                  <c:v>1.877221</c:v>
                </c:pt>
                <c:pt idx="58667">
                  <c:v>1.8818090000000001</c:v>
                </c:pt>
                <c:pt idx="58668">
                  <c:v>1.892061</c:v>
                </c:pt>
                <c:pt idx="58669">
                  <c:v>1.9032</c:v>
                </c:pt>
                <c:pt idx="58670">
                  <c:v>1.901899</c:v>
                </c:pt>
                <c:pt idx="58671">
                  <c:v>1.91103</c:v>
                </c:pt>
                <c:pt idx="58672">
                  <c:v>1.8977459999999999</c:v>
                </c:pt>
                <c:pt idx="58673">
                  <c:v>1.8523449999999999</c:v>
                </c:pt>
                <c:pt idx="58674">
                  <c:v>1.8563940000000001</c:v>
                </c:pt>
                <c:pt idx="58675">
                  <c:v>1.8544929999999999</c:v>
                </c:pt>
                <c:pt idx="58676">
                  <c:v>1.852813</c:v>
                </c:pt>
                <c:pt idx="58677">
                  <c:v>1.856978</c:v>
                </c:pt>
                <c:pt idx="58678">
                  <c:v>1.8737010000000001</c:v>
                </c:pt>
                <c:pt idx="58679">
                  <c:v>1.880749</c:v>
                </c:pt>
                <c:pt idx="58680">
                  <c:v>1.892774</c:v>
                </c:pt>
                <c:pt idx="58681">
                  <c:v>1.885386</c:v>
                </c:pt>
                <c:pt idx="58682">
                  <c:v>1.8864620000000001</c:v>
                </c:pt>
                <c:pt idx="58683">
                  <c:v>1.884136</c:v>
                </c:pt>
                <c:pt idx="58684">
                  <c:v>1.8946909999999999</c:v>
                </c:pt>
                <c:pt idx="58685">
                  <c:v>1.879928</c:v>
                </c:pt>
                <c:pt idx="58686">
                  <c:v>1.8962270000000001</c:v>
                </c:pt>
                <c:pt idx="58687">
                  <c:v>1.8911659999999999</c:v>
                </c:pt>
                <c:pt idx="58688">
                  <c:v>1.9063939999999999</c:v>
                </c:pt>
                <c:pt idx="58689">
                  <c:v>1.9301379999999999</c:v>
                </c:pt>
                <c:pt idx="58690">
                  <c:v>1.909999</c:v>
                </c:pt>
                <c:pt idx="58691">
                  <c:v>1.9016900000000001</c:v>
                </c:pt>
                <c:pt idx="58692">
                  <c:v>1.8814599999999999</c:v>
                </c:pt>
                <c:pt idx="58693">
                  <c:v>1.8897379999999999</c:v>
                </c:pt>
                <c:pt idx="58694">
                  <c:v>1.8953770000000001</c:v>
                </c:pt>
                <c:pt idx="58695">
                  <c:v>1.8990929999999999</c:v>
                </c:pt>
                <c:pt idx="58696">
                  <c:v>1.8992629999999999</c:v>
                </c:pt>
                <c:pt idx="58697">
                  <c:v>1.8873899999999999</c:v>
                </c:pt>
                <c:pt idx="58698">
                  <c:v>1.88459</c:v>
                </c:pt>
                <c:pt idx="58699">
                  <c:v>1.8877029999999999</c:v>
                </c:pt>
                <c:pt idx="58700">
                  <c:v>1.878112</c:v>
                </c:pt>
                <c:pt idx="58701">
                  <c:v>1.883337</c:v>
                </c:pt>
                <c:pt idx="58702">
                  <c:v>1.85772</c:v>
                </c:pt>
                <c:pt idx="58703">
                  <c:v>1.8810020000000001</c:v>
                </c:pt>
                <c:pt idx="58704">
                  <c:v>1.8807469999999999</c:v>
                </c:pt>
                <c:pt idx="58705">
                  <c:v>1.865097</c:v>
                </c:pt>
                <c:pt idx="58706">
                  <c:v>1.8638920000000001</c:v>
                </c:pt>
                <c:pt idx="58707">
                  <c:v>1.8602920000000001</c:v>
                </c:pt>
                <c:pt idx="58708">
                  <c:v>1.8443970000000001</c:v>
                </c:pt>
                <c:pt idx="58709">
                  <c:v>1.8543670000000001</c:v>
                </c:pt>
                <c:pt idx="58710">
                  <c:v>1.854136</c:v>
                </c:pt>
                <c:pt idx="58711">
                  <c:v>1.863561</c:v>
                </c:pt>
                <c:pt idx="58712">
                  <c:v>1.8647629999999999</c:v>
                </c:pt>
                <c:pt idx="58713">
                  <c:v>1.8906829999999999</c:v>
                </c:pt>
                <c:pt idx="58714">
                  <c:v>1.881116</c:v>
                </c:pt>
                <c:pt idx="58715">
                  <c:v>1.8811709999999999</c:v>
                </c:pt>
                <c:pt idx="58716">
                  <c:v>1.958051</c:v>
                </c:pt>
                <c:pt idx="58717">
                  <c:v>2.0447709999999999</c:v>
                </c:pt>
                <c:pt idx="58718">
                  <c:v>2.0841720000000001</c:v>
                </c:pt>
                <c:pt idx="58719">
                  <c:v>2.0746180000000001</c:v>
                </c:pt>
                <c:pt idx="58720">
                  <c:v>2.074605</c:v>
                </c:pt>
                <c:pt idx="58721">
                  <c:v>2.0748250000000001</c:v>
                </c:pt>
                <c:pt idx="58722">
                  <c:v>2.059205</c:v>
                </c:pt>
                <c:pt idx="58723">
                  <c:v>1.9880279999999999</c:v>
                </c:pt>
                <c:pt idx="58724">
                  <c:v>1.9758500000000001</c:v>
                </c:pt>
                <c:pt idx="58725">
                  <c:v>1.976947</c:v>
                </c:pt>
                <c:pt idx="58726">
                  <c:v>1.970243</c:v>
                </c:pt>
                <c:pt idx="58727">
                  <c:v>1.9702949999999999</c:v>
                </c:pt>
                <c:pt idx="58728">
                  <c:v>1.968674</c:v>
                </c:pt>
                <c:pt idx="58729">
                  <c:v>1.964575</c:v>
                </c:pt>
                <c:pt idx="58730">
                  <c:v>1.9522790000000001</c:v>
                </c:pt>
                <c:pt idx="58731">
                  <c:v>1.951373</c:v>
                </c:pt>
                <c:pt idx="58732">
                  <c:v>1.955916</c:v>
                </c:pt>
                <c:pt idx="58733">
                  <c:v>1.9476309999999999</c:v>
                </c:pt>
                <c:pt idx="58734">
                  <c:v>1.950772</c:v>
                </c:pt>
                <c:pt idx="58735">
                  <c:v>1.9632689999999999</c:v>
                </c:pt>
                <c:pt idx="58736">
                  <c:v>1.970885</c:v>
                </c:pt>
                <c:pt idx="58737">
                  <c:v>1.9767399999999999</c:v>
                </c:pt>
                <c:pt idx="58738">
                  <c:v>1.9600709999999999</c:v>
                </c:pt>
                <c:pt idx="58739">
                  <c:v>1.966404</c:v>
                </c:pt>
                <c:pt idx="58740">
                  <c:v>1.968191</c:v>
                </c:pt>
                <c:pt idx="58741">
                  <c:v>1.94394</c:v>
                </c:pt>
                <c:pt idx="58742">
                  <c:v>1.9436089999999999</c:v>
                </c:pt>
                <c:pt idx="58743">
                  <c:v>1.941983</c:v>
                </c:pt>
                <c:pt idx="58744">
                  <c:v>1.9332560000000001</c:v>
                </c:pt>
                <c:pt idx="58745">
                  <c:v>1.933243</c:v>
                </c:pt>
                <c:pt idx="58746">
                  <c:v>1.9631689999999999</c:v>
                </c:pt>
                <c:pt idx="58747">
                  <c:v>1.958988</c:v>
                </c:pt>
                <c:pt idx="58748">
                  <c:v>1.965665</c:v>
                </c:pt>
                <c:pt idx="58749">
                  <c:v>1.9935499999999999</c:v>
                </c:pt>
                <c:pt idx="58750">
                  <c:v>1.989754</c:v>
                </c:pt>
                <c:pt idx="58751">
                  <c:v>1.9815780000000001</c:v>
                </c:pt>
                <c:pt idx="58752">
                  <c:v>1.97479</c:v>
                </c:pt>
                <c:pt idx="58753">
                  <c:v>1.9465490000000001</c:v>
                </c:pt>
                <c:pt idx="58754">
                  <c:v>1.9373260000000001</c:v>
                </c:pt>
                <c:pt idx="58755">
                  <c:v>1.9408719999999999</c:v>
                </c:pt>
                <c:pt idx="58756">
                  <c:v>1.9378770000000001</c:v>
                </c:pt>
                <c:pt idx="58757">
                  <c:v>1.9148259999999999</c:v>
                </c:pt>
                <c:pt idx="58758">
                  <c:v>1.898498</c:v>
                </c:pt>
                <c:pt idx="58759">
                  <c:v>1.8793979999999999</c:v>
                </c:pt>
                <c:pt idx="58760">
                  <c:v>1.8688070000000001</c:v>
                </c:pt>
                <c:pt idx="58761">
                  <c:v>1.8838980000000001</c:v>
                </c:pt>
                <c:pt idx="58762">
                  <c:v>1.871461</c:v>
                </c:pt>
                <c:pt idx="58763">
                  <c:v>1.873551</c:v>
                </c:pt>
                <c:pt idx="58764">
                  <c:v>1.869289</c:v>
                </c:pt>
                <c:pt idx="58765">
                  <c:v>1.8727529999999999</c:v>
                </c:pt>
                <c:pt idx="58766">
                  <c:v>1.8849359999999999</c:v>
                </c:pt>
                <c:pt idx="58767">
                  <c:v>1.8979520000000001</c:v>
                </c:pt>
                <c:pt idx="58768">
                  <c:v>1.922795</c:v>
                </c:pt>
                <c:pt idx="58769">
                  <c:v>1.919305</c:v>
                </c:pt>
                <c:pt idx="58770">
                  <c:v>1.922037</c:v>
                </c:pt>
                <c:pt idx="58771">
                  <c:v>1.925063</c:v>
                </c:pt>
                <c:pt idx="58772">
                  <c:v>1.8855420000000001</c:v>
                </c:pt>
                <c:pt idx="58773">
                  <c:v>1.870692</c:v>
                </c:pt>
                <c:pt idx="58774">
                  <c:v>1.8430899999999999</c:v>
                </c:pt>
                <c:pt idx="58775">
                  <c:v>1.8545039999999999</c:v>
                </c:pt>
                <c:pt idx="58776">
                  <c:v>1.86975</c:v>
                </c:pt>
                <c:pt idx="58777">
                  <c:v>1.866042</c:v>
                </c:pt>
                <c:pt idx="58778">
                  <c:v>1.8533200000000001</c:v>
                </c:pt>
                <c:pt idx="58779">
                  <c:v>1.8604700000000001</c:v>
                </c:pt>
                <c:pt idx="58780">
                  <c:v>1.8601160000000001</c:v>
                </c:pt>
                <c:pt idx="58781">
                  <c:v>1.8560319999999999</c:v>
                </c:pt>
                <c:pt idx="58782">
                  <c:v>1.858312</c:v>
                </c:pt>
                <c:pt idx="58783">
                  <c:v>1.857672</c:v>
                </c:pt>
                <c:pt idx="58784">
                  <c:v>1.8517250000000001</c:v>
                </c:pt>
                <c:pt idx="58785">
                  <c:v>1.839982</c:v>
                </c:pt>
                <c:pt idx="58786">
                  <c:v>1.8482769999999999</c:v>
                </c:pt>
                <c:pt idx="58787">
                  <c:v>1.845566</c:v>
                </c:pt>
                <c:pt idx="58788">
                  <c:v>1.8549089999999999</c:v>
                </c:pt>
                <c:pt idx="58789">
                  <c:v>1.8585179999999999</c:v>
                </c:pt>
                <c:pt idx="58790">
                  <c:v>1.8690659999999999</c:v>
                </c:pt>
                <c:pt idx="58791">
                  <c:v>1.8595120000000001</c:v>
                </c:pt>
                <c:pt idx="58792">
                  <c:v>1.862147</c:v>
                </c:pt>
                <c:pt idx="58793">
                  <c:v>1.8688469999999999</c:v>
                </c:pt>
                <c:pt idx="58794">
                  <c:v>1.876827</c:v>
                </c:pt>
                <c:pt idx="58795">
                  <c:v>1.8766579999999999</c:v>
                </c:pt>
                <c:pt idx="58796">
                  <c:v>1.8708419999999999</c:v>
                </c:pt>
                <c:pt idx="58797">
                  <c:v>1.860093</c:v>
                </c:pt>
                <c:pt idx="58798">
                  <c:v>1.8436570000000001</c:v>
                </c:pt>
                <c:pt idx="58799">
                  <c:v>1.843137</c:v>
                </c:pt>
                <c:pt idx="58800">
                  <c:v>1.8474699999999999</c:v>
                </c:pt>
                <c:pt idx="58801">
                  <c:v>1.8511169999999999</c:v>
                </c:pt>
                <c:pt idx="58802">
                  <c:v>1.864241</c:v>
                </c:pt>
                <c:pt idx="58803">
                  <c:v>1.849888</c:v>
                </c:pt>
                <c:pt idx="58804">
                  <c:v>1.8592390000000001</c:v>
                </c:pt>
                <c:pt idx="58805">
                  <c:v>1.8677900000000001</c:v>
                </c:pt>
                <c:pt idx="58806">
                  <c:v>1.872722</c:v>
                </c:pt>
                <c:pt idx="58807">
                  <c:v>1.8668629999999999</c:v>
                </c:pt>
                <c:pt idx="58808">
                  <c:v>1.8780380000000001</c:v>
                </c:pt>
                <c:pt idx="58809">
                  <c:v>1.8762540000000001</c:v>
                </c:pt>
                <c:pt idx="58810">
                  <c:v>1.8759600000000001</c:v>
                </c:pt>
                <c:pt idx="58811">
                  <c:v>1.8605480000000001</c:v>
                </c:pt>
                <c:pt idx="58812">
                  <c:v>1.8561939999999999</c:v>
                </c:pt>
                <c:pt idx="58813">
                  <c:v>1.840749</c:v>
                </c:pt>
                <c:pt idx="58814">
                  <c:v>1.845788</c:v>
                </c:pt>
                <c:pt idx="58815">
                  <c:v>1.856487</c:v>
                </c:pt>
                <c:pt idx="58816">
                  <c:v>1.853224</c:v>
                </c:pt>
                <c:pt idx="58817">
                  <c:v>1.85287</c:v>
                </c:pt>
                <c:pt idx="58818">
                  <c:v>1.8551</c:v>
                </c:pt>
                <c:pt idx="58819">
                  <c:v>1.853974</c:v>
                </c:pt>
                <c:pt idx="58820">
                  <c:v>1.8505670000000001</c:v>
                </c:pt>
                <c:pt idx="58821">
                  <c:v>1.8532</c:v>
                </c:pt>
                <c:pt idx="58822">
                  <c:v>1.8512169999999999</c:v>
                </c:pt>
                <c:pt idx="58823">
                  <c:v>1.8426450000000001</c:v>
                </c:pt>
                <c:pt idx="58824">
                  <c:v>1.8435170000000001</c:v>
                </c:pt>
                <c:pt idx="58825">
                  <c:v>1.842371</c:v>
                </c:pt>
                <c:pt idx="58826">
                  <c:v>1.8303910000000001</c:v>
                </c:pt>
                <c:pt idx="58827">
                  <c:v>1.853747</c:v>
                </c:pt>
                <c:pt idx="58828">
                  <c:v>1.8658760000000001</c:v>
                </c:pt>
                <c:pt idx="58829">
                  <c:v>1.862779</c:v>
                </c:pt>
                <c:pt idx="58830">
                  <c:v>1.8403419999999999</c:v>
                </c:pt>
                <c:pt idx="58831">
                  <c:v>1.840314</c:v>
                </c:pt>
                <c:pt idx="58832">
                  <c:v>1.8395140000000001</c:v>
                </c:pt>
                <c:pt idx="58833">
                  <c:v>1.8541609999999999</c:v>
                </c:pt>
                <c:pt idx="58834">
                  <c:v>1.849413</c:v>
                </c:pt>
                <c:pt idx="58835">
                  <c:v>1.848527</c:v>
                </c:pt>
                <c:pt idx="58836">
                  <c:v>1.8272379999999999</c:v>
                </c:pt>
                <c:pt idx="58837">
                  <c:v>1.8192090000000001</c:v>
                </c:pt>
                <c:pt idx="58838">
                  <c:v>1.816306</c:v>
                </c:pt>
                <c:pt idx="58839">
                  <c:v>1.8332109999999999</c:v>
                </c:pt>
                <c:pt idx="58840">
                  <c:v>1.818303</c:v>
                </c:pt>
                <c:pt idx="58841">
                  <c:v>1.8607860000000001</c:v>
                </c:pt>
                <c:pt idx="58842">
                  <c:v>1.9659469999999999</c:v>
                </c:pt>
                <c:pt idx="58843">
                  <c:v>2.4408479999999999</c:v>
                </c:pt>
                <c:pt idx="58844">
                  <c:v>2.4618180000000001</c:v>
                </c:pt>
                <c:pt idx="58845">
                  <c:v>2.4899499999999999</c:v>
                </c:pt>
                <c:pt idx="58846">
                  <c:v>2.464645</c:v>
                </c:pt>
                <c:pt idx="58847">
                  <c:v>2.31772</c:v>
                </c:pt>
                <c:pt idx="58848">
                  <c:v>2.2878949999999998</c:v>
                </c:pt>
                <c:pt idx="58849">
                  <c:v>2.171208</c:v>
                </c:pt>
                <c:pt idx="58850">
                  <c:v>2.0841699999999999</c:v>
                </c:pt>
                <c:pt idx="58851">
                  <c:v>2.055202</c:v>
                </c:pt>
                <c:pt idx="58852">
                  <c:v>2.0282360000000001</c:v>
                </c:pt>
                <c:pt idx="58853">
                  <c:v>1.9966699999999999</c:v>
                </c:pt>
                <c:pt idx="58854">
                  <c:v>1.941187</c:v>
                </c:pt>
                <c:pt idx="58855">
                  <c:v>1.9288540000000001</c:v>
                </c:pt>
                <c:pt idx="58856">
                  <c:v>1.8515090000000001</c:v>
                </c:pt>
                <c:pt idx="58857">
                  <c:v>1.8502879999999999</c:v>
                </c:pt>
                <c:pt idx="58858">
                  <c:v>1.8425100000000001</c:v>
                </c:pt>
                <c:pt idx="58859">
                  <c:v>1.8295729999999999</c:v>
                </c:pt>
                <c:pt idx="58860">
                  <c:v>1.831545</c:v>
                </c:pt>
                <c:pt idx="58861">
                  <c:v>1.826498</c:v>
                </c:pt>
                <c:pt idx="58862">
                  <c:v>1.836168</c:v>
                </c:pt>
                <c:pt idx="58863">
                  <c:v>1.830587</c:v>
                </c:pt>
                <c:pt idx="58864">
                  <c:v>1.8221039999999999</c:v>
                </c:pt>
                <c:pt idx="58865">
                  <c:v>1.832732</c:v>
                </c:pt>
                <c:pt idx="58866">
                  <c:v>1.8192250000000001</c:v>
                </c:pt>
                <c:pt idx="58867">
                  <c:v>1.81054</c:v>
                </c:pt>
                <c:pt idx="58868">
                  <c:v>1.791588</c:v>
                </c:pt>
                <c:pt idx="58869">
                  <c:v>1.792983</c:v>
                </c:pt>
                <c:pt idx="58870">
                  <c:v>1.793469</c:v>
                </c:pt>
                <c:pt idx="58871">
                  <c:v>1.7924</c:v>
                </c:pt>
                <c:pt idx="58872">
                  <c:v>1.7713840000000001</c:v>
                </c:pt>
                <c:pt idx="58873">
                  <c:v>1.7533289999999999</c:v>
                </c:pt>
                <c:pt idx="58874">
                  <c:v>1.7543930000000001</c:v>
                </c:pt>
                <c:pt idx="58875">
                  <c:v>1.7496050000000001</c:v>
                </c:pt>
                <c:pt idx="58876">
                  <c:v>1.7703420000000001</c:v>
                </c:pt>
                <c:pt idx="58877">
                  <c:v>1.7750939999999999</c:v>
                </c:pt>
                <c:pt idx="58878">
                  <c:v>1.7695149999999999</c:v>
                </c:pt>
                <c:pt idx="58879">
                  <c:v>1.7538229999999999</c:v>
                </c:pt>
                <c:pt idx="58880">
                  <c:v>1.761301</c:v>
                </c:pt>
                <c:pt idx="58881">
                  <c:v>1.7545679999999999</c:v>
                </c:pt>
                <c:pt idx="58882">
                  <c:v>1.753312</c:v>
                </c:pt>
                <c:pt idx="58883">
                  <c:v>1.7641169999999999</c:v>
                </c:pt>
                <c:pt idx="58884">
                  <c:v>1.7448189999999999</c:v>
                </c:pt>
                <c:pt idx="58885">
                  <c:v>1.722615</c:v>
                </c:pt>
                <c:pt idx="58886">
                  <c:v>1.717813</c:v>
                </c:pt>
                <c:pt idx="58887">
                  <c:v>1.7158580000000001</c:v>
                </c:pt>
                <c:pt idx="58888">
                  <c:v>1.70231</c:v>
                </c:pt>
                <c:pt idx="58889">
                  <c:v>1.7162230000000001</c:v>
                </c:pt>
                <c:pt idx="58890">
                  <c:v>1.7059759999999999</c:v>
                </c:pt>
                <c:pt idx="58891">
                  <c:v>1.7065729999999999</c:v>
                </c:pt>
                <c:pt idx="58892">
                  <c:v>1.7134579999999999</c:v>
                </c:pt>
                <c:pt idx="58893">
                  <c:v>1.7101740000000001</c:v>
                </c:pt>
                <c:pt idx="58894">
                  <c:v>1.6841429999999999</c:v>
                </c:pt>
                <c:pt idx="58895">
                  <c:v>1.685012</c:v>
                </c:pt>
                <c:pt idx="58896">
                  <c:v>1.6914750000000001</c:v>
                </c:pt>
                <c:pt idx="58897">
                  <c:v>1.6922010000000001</c:v>
                </c:pt>
                <c:pt idx="58898">
                  <c:v>1.6854830000000001</c:v>
                </c:pt>
                <c:pt idx="58899">
                  <c:v>1.694199</c:v>
                </c:pt>
                <c:pt idx="58900">
                  <c:v>1.676585</c:v>
                </c:pt>
                <c:pt idx="58901">
                  <c:v>1.654663</c:v>
                </c:pt>
                <c:pt idx="58902">
                  <c:v>1.664704</c:v>
                </c:pt>
                <c:pt idx="58903">
                  <c:v>1.6639429999999999</c:v>
                </c:pt>
                <c:pt idx="58904">
                  <c:v>1.653062</c:v>
                </c:pt>
                <c:pt idx="58905">
                  <c:v>1.6585259999999999</c:v>
                </c:pt>
                <c:pt idx="58906">
                  <c:v>1.6643349999999999</c:v>
                </c:pt>
                <c:pt idx="58907">
                  <c:v>1.6579250000000001</c:v>
                </c:pt>
                <c:pt idx="58908">
                  <c:v>1.672976</c:v>
                </c:pt>
                <c:pt idx="58909">
                  <c:v>1.678363</c:v>
                </c:pt>
                <c:pt idx="58910">
                  <c:v>1.6768559999999999</c:v>
                </c:pt>
                <c:pt idx="58911">
                  <c:v>1.6759139999999999</c:v>
                </c:pt>
                <c:pt idx="58912">
                  <c:v>1.6538949999999999</c:v>
                </c:pt>
                <c:pt idx="58913">
                  <c:v>1.6569670000000001</c:v>
                </c:pt>
                <c:pt idx="58914">
                  <c:v>1.6837800000000001</c:v>
                </c:pt>
                <c:pt idx="58915">
                  <c:v>1.678409</c:v>
                </c:pt>
                <c:pt idx="58916">
                  <c:v>1.6426190000000001</c:v>
                </c:pt>
                <c:pt idx="58917">
                  <c:v>1.674418</c:v>
                </c:pt>
                <c:pt idx="58918">
                  <c:v>1.663116</c:v>
                </c:pt>
                <c:pt idx="58919">
                  <c:v>1.6582889999999999</c:v>
                </c:pt>
                <c:pt idx="58920">
                  <c:v>1.6504559999999999</c:v>
                </c:pt>
                <c:pt idx="58921">
                  <c:v>1.659106</c:v>
                </c:pt>
                <c:pt idx="58922">
                  <c:v>1.65831</c:v>
                </c:pt>
                <c:pt idx="58923">
                  <c:v>1.692466</c:v>
                </c:pt>
                <c:pt idx="58924">
                  <c:v>1.7135609999999999</c:v>
                </c:pt>
                <c:pt idx="58925">
                  <c:v>1.674566</c:v>
                </c:pt>
                <c:pt idx="58926">
                  <c:v>1.6743170000000001</c:v>
                </c:pt>
                <c:pt idx="58927">
                  <c:v>1.677961</c:v>
                </c:pt>
                <c:pt idx="58928">
                  <c:v>1.6781349999999999</c:v>
                </c:pt>
                <c:pt idx="58929">
                  <c:v>1.691646</c:v>
                </c:pt>
                <c:pt idx="58930">
                  <c:v>1.7059770000000001</c:v>
                </c:pt>
                <c:pt idx="58931">
                  <c:v>1.7040169999999999</c:v>
                </c:pt>
                <c:pt idx="58932">
                  <c:v>1.7086749999999999</c:v>
                </c:pt>
                <c:pt idx="58933">
                  <c:v>1.706358</c:v>
                </c:pt>
                <c:pt idx="58934">
                  <c:v>1.7001390000000001</c:v>
                </c:pt>
                <c:pt idx="58935">
                  <c:v>1.6979949999999999</c:v>
                </c:pt>
                <c:pt idx="58936">
                  <c:v>1.691133</c:v>
                </c:pt>
                <c:pt idx="58937">
                  <c:v>1.6841120000000001</c:v>
                </c:pt>
                <c:pt idx="58938">
                  <c:v>1.6918200000000001</c:v>
                </c:pt>
                <c:pt idx="58939">
                  <c:v>1.720321</c:v>
                </c:pt>
                <c:pt idx="58940">
                  <c:v>1.7252430000000001</c:v>
                </c:pt>
                <c:pt idx="58941">
                  <c:v>1.71682</c:v>
                </c:pt>
                <c:pt idx="58942">
                  <c:v>1.7138610000000001</c:v>
                </c:pt>
                <c:pt idx="58943">
                  <c:v>1.719271</c:v>
                </c:pt>
                <c:pt idx="58944">
                  <c:v>1.7200660000000001</c:v>
                </c:pt>
                <c:pt idx="58945">
                  <c:v>1.709273</c:v>
                </c:pt>
                <c:pt idx="58946">
                  <c:v>1.7191099999999999</c:v>
                </c:pt>
                <c:pt idx="58947">
                  <c:v>1.7205440000000001</c:v>
                </c:pt>
                <c:pt idx="58948">
                  <c:v>1.744346</c:v>
                </c:pt>
                <c:pt idx="58949">
                  <c:v>1.7357309999999999</c:v>
                </c:pt>
                <c:pt idx="58950">
                  <c:v>1.744693</c:v>
                </c:pt>
                <c:pt idx="58951">
                  <c:v>1.7455270000000001</c:v>
                </c:pt>
                <c:pt idx="58952">
                  <c:v>1.764534</c:v>
                </c:pt>
                <c:pt idx="58953">
                  <c:v>1.762883</c:v>
                </c:pt>
                <c:pt idx="58954">
                  <c:v>1.7740629999999999</c:v>
                </c:pt>
                <c:pt idx="58955">
                  <c:v>1.7785010000000001</c:v>
                </c:pt>
                <c:pt idx="58956">
                  <c:v>1.7968189999999999</c:v>
                </c:pt>
                <c:pt idx="58957">
                  <c:v>1.795358</c:v>
                </c:pt>
                <c:pt idx="58958">
                  <c:v>1.7825629999999999</c:v>
                </c:pt>
                <c:pt idx="58959">
                  <c:v>1.7778590000000001</c:v>
                </c:pt>
                <c:pt idx="58960">
                  <c:v>1.7816419999999999</c:v>
                </c:pt>
                <c:pt idx="58961">
                  <c:v>1.7857449999999999</c:v>
                </c:pt>
                <c:pt idx="58962">
                  <c:v>1.7990820000000001</c:v>
                </c:pt>
                <c:pt idx="58963">
                  <c:v>1.817493</c:v>
                </c:pt>
                <c:pt idx="58964">
                  <c:v>1.8283560000000001</c:v>
                </c:pt>
                <c:pt idx="58965">
                  <c:v>1.8353409999999999</c:v>
                </c:pt>
                <c:pt idx="58966">
                  <c:v>1.848606</c:v>
                </c:pt>
                <c:pt idx="58967">
                  <c:v>1.8539239999999999</c:v>
                </c:pt>
                <c:pt idx="58968">
                  <c:v>1.862287</c:v>
                </c:pt>
                <c:pt idx="58969">
                  <c:v>1.8638129999999999</c:v>
                </c:pt>
                <c:pt idx="58970">
                  <c:v>1.8636029999999999</c:v>
                </c:pt>
                <c:pt idx="58971">
                  <c:v>1.853685</c:v>
                </c:pt>
                <c:pt idx="58972">
                  <c:v>1.8511059999999999</c:v>
                </c:pt>
                <c:pt idx="58973">
                  <c:v>1.8424320000000001</c:v>
                </c:pt>
                <c:pt idx="58974">
                  <c:v>1.8478760000000001</c:v>
                </c:pt>
                <c:pt idx="58975">
                  <c:v>1.889462</c:v>
                </c:pt>
                <c:pt idx="58976">
                  <c:v>1.9084680000000001</c:v>
                </c:pt>
                <c:pt idx="58977">
                  <c:v>1.975425</c:v>
                </c:pt>
                <c:pt idx="58978">
                  <c:v>1.9745680000000001</c:v>
                </c:pt>
                <c:pt idx="58979">
                  <c:v>2.0040779999999998</c:v>
                </c:pt>
                <c:pt idx="58980">
                  <c:v>1.989565</c:v>
                </c:pt>
                <c:pt idx="58981">
                  <c:v>1.942496</c:v>
                </c:pt>
                <c:pt idx="58982">
                  <c:v>1.946834</c:v>
                </c:pt>
                <c:pt idx="58983">
                  <c:v>1.938402</c:v>
                </c:pt>
                <c:pt idx="58984">
                  <c:v>1.9122760000000001</c:v>
                </c:pt>
                <c:pt idx="58985">
                  <c:v>1.880401</c:v>
                </c:pt>
                <c:pt idx="58986">
                  <c:v>1.8788800000000001</c:v>
                </c:pt>
                <c:pt idx="58987">
                  <c:v>1.8837459999999999</c:v>
                </c:pt>
                <c:pt idx="58988">
                  <c:v>1.8601719999999999</c:v>
                </c:pt>
                <c:pt idx="58989">
                  <c:v>1.8613869999999999</c:v>
                </c:pt>
                <c:pt idx="58990">
                  <c:v>1.8882859999999999</c:v>
                </c:pt>
                <c:pt idx="58991">
                  <c:v>1.905154</c:v>
                </c:pt>
                <c:pt idx="58992">
                  <c:v>1.957131</c:v>
                </c:pt>
                <c:pt idx="58993">
                  <c:v>1.994464</c:v>
                </c:pt>
                <c:pt idx="58994">
                  <c:v>2.0031979999999998</c:v>
                </c:pt>
                <c:pt idx="58995">
                  <c:v>2.023752</c:v>
                </c:pt>
                <c:pt idx="58996">
                  <c:v>2.0642109999999998</c:v>
                </c:pt>
                <c:pt idx="58997">
                  <c:v>2.1020129999999999</c:v>
                </c:pt>
                <c:pt idx="58998">
                  <c:v>2.1025390000000002</c:v>
                </c:pt>
                <c:pt idx="58999">
                  <c:v>2.1636129999999998</c:v>
                </c:pt>
                <c:pt idx="59000">
                  <c:v>2.1647780000000001</c:v>
                </c:pt>
                <c:pt idx="59001">
                  <c:v>2.1361340000000002</c:v>
                </c:pt>
                <c:pt idx="59002">
                  <c:v>2.1512739999999999</c:v>
                </c:pt>
                <c:pt idx="59003">
                  <c:v>2.2350129999999999</c:v>
                </c:pt>
                <c:pt idx="59004">
                  <c:v>2.3066409999999999</c:v>
                </c:pt>
                <c:pt idx="59005">
                  <c:v>2.3633280000000001</c:v>
                </c:pt>
                <c:pt idx="59006">
                  <c:v>2.4405760000000001</c:v>
                </c:pt>
                <c:pt idx="59007">
                  <c:v>2.4778449999999999</c:v>
                </c:pt>
                <c:pt idx="59008">
                  <c:v>2.5169869999999999</c:v>
                </c:pt>
                <c:pt idx="59009">
                  <c:v>2.5395150000000002</c:v>
                </c:pt>
                <c:pt idx="59010">
                  <c:v>2.536457</c:v>
                </c:pt>
                <c:pt idx="59011">
                  <c:v>2.5507680000000001</c:v>
                </c:pt>
                <c:pt idx="59012">
                  <c:v>2.5105409999999999</c:v>
                </c:pt>
                <c:pt idx="59013">
                  <c:v>2.44</c:v>
                </c:pt>
                <c:pt idx="59014">
                  <c:v>2.4170500000000001</c:v>
                </c:pt>
                <c:pt idx="59015">
                  <c:v>2.3466830000000001</c:v>
                </c:pt>
                <c:pt idx="59016">
                  <c:v>2.2973810000000001</c:v>
                </c:pt>
                <c:pt idx="59017">
                  <c:v>2.2473290000000001</c:v>
                </c:pt>
                <c:pt idx="59018">
                  <c:v>2.2075010000000002</c:v>
                </c:pt>
                <c:pt idx="59019">
                  <c:v>2.1618689999999998</c:v>
                </c:pt>
                <c:pt idx="59020">
                  <c:v>2.1118380000000001</c:v>
                </c:pt>
                <c:pt idx="59021">
                  <c:v>2.0792630000000001</c:v>
                </c:pt>
                <c:pt idx="59022">
                  <c:v>2.0615869999999998</c:v>
                </c:pt>
                <c:pt idx="59023">
                  <c:v>2.0293290000000002</c:v>
                </c:pt>
                <c:pt idx="59024">
                  <c:v>1.971139</c:v>
                </c:pt>
                <c:pt idx="59025">
                  <c:v>1.9579519999999999</c:v>
                </c:pt>
                <c:pt idx="59026">
                  <c:v>1.946947</c:v>
                </c:pt>
                <c:pt idx="59027">
                  <c:v>1.8821619999999999</c:v>
                </c:pt>
                <c:pt idx="59028">
                  <c:v>1.884538</c:v>
                </c:pt>
                <c:pt idx="59029">
                  <c:v>1.890056</c:v>
                </c:pt>
                <c:pt idx="59030">
                  <c:v>1.882417</c:v>
                </c:pt>
                <c:pt idx="59031">
                  <c:v>1.874252</c:v>
                </c:pt>
                <c:pt idx="59032">
                  <c:v>1.8793770000000001</c:v>
                </c:pt>
                <c:pt idx="59033">
                  <c:v>1.8705259999999999</c:v>
                </c:pt>
                <c:pt idx="59034">
                  <c:v>1.870733</c:v>
                </c:pt>
                <c:pt idx="59035">
                  <c:v>1.8611420000000001</c:v>
                </c:pt>
                <c:pt idx="59036">
                  <c:v>1.846543</c:v>
                </c:pt>
                <c:pt idx="59037">
                  <c:v>1.8619889999999999</c:v>
                </c:pt>
                <c:pt idx="59038">
                  <c:v>1.885084</c:v>
                </c:pt>
                <c:pt idx="59039">
                  <c:v>1.8624289999999999</c:v>
                </c:pt>
                <c:pt idx="59040">
                  <c:v>1.863299</c:v>
                </c:pt>
                <c:pt idx="59041">
                  <c:v>1.8588039999999999</c:v>
                </c:pt>
                <c:pt idx="59042">
                  <c:v>1.8667929999999999</c:v>
                </c:pt>
                <c:pt idx="59043">
                  <c:v>1.865793</c:v>
                </c:pt>
                <c:pt idx="59044">
                  <c:v>1.8679460000000001</c:v>
                </c:pt>
                <c:pt idx="59045">
                  <c:v>1.877353</c:v>
                </c:pt>
                <c:pt idx="59046">
                  <c:v>1.888666</c:v>
                </c:pt>
                <c:pt idx="59047">
                  <c:v>1.888849</c:v>
                </c:pt>
                <c:pt idx="59048">
                  <c:v>1.8803810000000001</c:v>
                </c:pt>
                <c:pt idx="59049">
                  <c:v>1.8592439999999999</c:v>
                </c:pt>
                <c:pt idx="59050">
                  <c:v>1.8576919999999999</c:v>
                </c:pt>
                <c:pt idx="59051">
                  <c:v>1.8526480000000001</c:v>
                </c:pt>
                <c:pt idx="59052">
                  <c:v>1.8494649999999999</c:v>
                </c:pt>
                <c:pt idx="59053">
                  <c:v>1.848176</c:v>
                </c:pt>
                <c:pt idx="59054">
                  <c:v>1.857718</c:v>
                </c:pt>
                <c:pt idx="59055">
                  <c:v>1.8653150000000001</c:v>
                </c:pt>
                <c:pt idx="59056">
                  <c:v>1.8332569999999999</c:v>
                </c:pt>
                <c:pt idx="59057">
                  <c:v>1.8339399999999999</c:v>
                </c:pt>
                <c:pt idx="59058">
                  <c:v>1.842686</c:v>
                </c:pt>
                <c:pt idx="59059">
                  <c:v>1.8059179999999999</c:v>
                </c:pt>
                <c:pt idx="59060">
                  <c:v>1.8277129999999999</c:v>
                </c:pt>
                <c:pt idx="59061">
                  <c:v>1.816845</c:v>
                </c:pt>
                <c:pt idx="59062">
                  <c:v>1.8238920000000001</c:v>
                </c:pt>
                <c:pt idx="59063">
                  <c:v>1.8374889999999999</c:v>
                </c:pt>
                <c:pt idx="59064">
                  <c:v>1.8355399999999999</c:v>
                </c:pt>
                <c:pt idx="59065">
                  <c:v>1.8218479999999999</c:v>
                </c:pt>
                <c:pt idx="59066">
                  <c:v>1.8254539999999999</c:v>
                </c:pt>
                <c:pt idx="59067">
                  <c:v>1.8253379999999999</c:v>
                </c:pt>
                <c:pt idx="59068">
                  <c:v>1.8298479999999999</c:v>
                </c:pt>
                <c:pt idx="59069">
                  <c:v>1.835993</c:v>
                </c:pt>
                <c:pt idx="59070">
                  <c:v>1.838498</c:v>
                </c:pt>
                <c:pt idx="59071">
                  <c:v>1.8394250000000001</c:v>
                </c:pt>
                <c:pt idx="59072">
                  <c:v>1.839496</c:v>
                </c:pt>
                <c:pt idx="59073">
                  <c:v>1.8548420000000001</c:v>
                </c:pt>
                <c:pt idx="59074">
                  <c:v>1.8559969999999999</c:v>
                </c:pt>
                <c:pt idx="59075">
                  <c:v>1.853032</c:v>
                </c:pt>
                <c:pt idx="59076">
                  <c:v>1.8527100000000001</c:v>
                </c:pt>
                <c:pt idx="59077">
                  <c:v>1.8482289999999999</c:v>
                </c:pt>
                <c:pt idx="59078">
                  <c:v>1.8417520000000001</c:v>
                </c:pt>
                <c:pt idx="59079">
                  <c:v>1.8356809999999999</c:v>
                </c:pt>
                <c:pt idx="59080">
                  <c:v>1.864584</c:v>
                </c:pt>
                <c:pt idx="59081">
                  <c:v>1.8512999999999999</c:v>
                </c:pt>
                <c:pt idx="59082">
                  <c:v>1.8543959999999999</c:v>
                </c:pt>
                <c:pt idx="59083">
                  <c:v>1.824163</c:v>
                </c:pt>
                <c:pt idx="59084">
                  <c:v>1.8222510000000001</c:v>
                </c:pt>
                <c:pt idx="59085">
                  <c:v>1.8388070000000001</c:v>
                </c:pt>
                <c:pt idx="59086">
                  <c:v>1.844419</c:v>
                </c:pt>
                <c:pt idx="59087">
                  <c:v>1.8363350000000001</c:v>
                </c:pt>
                <c:pt idx="59088">
                  <c:v>1.8530960000000001</c:v>
                </c:pt>
                <c:pt idx="59089">
                  <c:v>1.8621209999999999</c:v>
                </c:pt>
                <c:pt idx="59090">
                  <c:v>1.8310660000000001</c:v>
                </c:pt>
                <c:pt idx="59091">
                  <c:v>1.8487750000000001</c:v>
                </c:pt>
                <c:pt idx="59092">
                  <c:v>1.840584</c:v>
                </c:pt>
                <c:pt idx="59093">
                  <c:v>1.8590629999999999</c:v>
                </c:pt>
                <c:pt idx="59094">
                  <c:v>1.8606069999999999</c:v>
                </c:pt>
                <c:pt idx="59095">
                  <c:v>1.8596520000000001</c:v>
                </c:pt>
                <c:pt idx="59096">
                  <c:v>1.8623289999999999</c:v>
                </c:pt>
                <c:pt idx="59097">
                  <c:v>1.8655219999999999</c:v>
                </c:pt>
                <c:pt idx="59098">
                  <c:v>1.842263</c:v>
                </c:pt>
                <c:pt idx="59099">
                  <c:v>1.8382259999999999</c:v>
                </c:pt>
                <c:pt idx="59100">
                  <c:v>1.851067</c:v>
                </c:pt>
                <c:pt idx="59101">
                  <c:v>1.858314</c:v>
                </c:pt>
                <c:pt idx="59102">
                  <c:v>1.8585240000000001</c:v>
                </c:pt>
                <c:pt idx="59103">
                  <c:v>1.835993</c:v>
                </c:pt>
                <c:pt idx="59104">
                  <c:v>1.8221050000000001</c:v>
                </c:pt>
                <c:pt idx="59105">
                  <c:v>1.840659</c:v>
                </c:pt>
                <c:pt idx="59106">
                  <c:v>1.8435710000000001</c:v>
                </c:pt>
                <c:pt idx="59107">
                  <c:v>1.8443719999999999</c:v>
                </c:pt>
                <c:pt idx="59108">
                  <c:v>1.842892</c:v>
                </c:pt>
                <c:pt idx="59109">
                  <c:v>1.836401</c:v>
                </c:pt>
                <c:pt idx="59110">
                  <c:v>1.8393870000000001</c:v>
                </c:pt>
                <c:pt idx="59111">
                  <c:v>1.822738</c:v>
                </c:pt>
                <c:pt idx="59112">
                  <c:v>1.8208679999999999</c:v>
                </c:pt>
                <c:pt idx="59113">
                  <c:v>1.820757</c:v>
                </c:pt>
                <c:pt idx="59114">
                  <c:v>1.825866</c:v>
                </c:pt>
                <c:pt idx="59115">
                  <c:v>1.849008</c:v>
                </c:pt>
                <c:pt idx="59116">
                  <c:v>1.832438</c:v>
                </c:pt>
                <c:pt idx="59117">
                  <c:v>1.8116620000000001</c:v>
                </c:pt>
                <c:pt idx="59118">
                  <c:v>1.81368</c:v>
                </c:pt>
                <c:pt idx="59119">
                  <c:v>1.8348770000000001</c:v>
                </c:pt>
                <c:pt idx="59120">
                  <c:v>1.8113319999999999</c:v>
                </c:pt>
                <c:pt idx="59121">
                  <c:v>1.7944180000000001</c:v>
                </c:pt>
                <c:pt idx="59122">
                  <c:v>1.811375</c:v>
                </c:pt>
                <c:pt idx="59123">
                  <c:v>1.813115</c:v>
                </c:pt>
                <c:pt idx="59124">
                  <c:v>1.806503</c:v>
                </c:pt>
                <c:pt idx="59125">
                  <c:v>1.810989</c:v>
                </c:pt>
                <c:pt idx="59126">
                  <c:v>1.8178859999999999</c:v>
                </c:pt>
                <c:pt idx="59127">
                  <c:v>1.812357</c:v>
                </c:pt>
                <c:pt idx="59128">
                  <c:v>1.8143640000000001</c:v>
                </c:pt>
                <c:pt idx="59129">
                  <c:v>1.8118179999999999</c:v>
                </c:pt>
                <c:pt idx="59130">
                  <c:v>1.798683</c:v>
                </c:pt>
                <c:pt idx="59131">
                  <c:v>1.7868520000000001</c:v>
                </c:pt>
                <c:pt idx="59132">
                  <c:v>1.801196</c:v>
                </c:pt>
                <c:pt idx="59133">
                  <c:v>1.8013779999999999</c:v>
                </c:pt>
                <c:pt idx="59134">
                  <c:v>1.799634</c:v>
                </c:pt>
                <c:pt idx="59135">
                  <c:v>1.7996030000000001</c:v>
                </c:pt>
                <c:pt idx="59136">
                  <c:v>1.7953349999999999</c:v>
                </c:pt>
                <c:pt idx="59137">
                  <c:v>1.799941</c:v>
                </c:pt>
                <c:pt idx="59138">
                  <c:v>1.806098</c:v>
                </c:pt>
                <c:pt idx="59139">
                  <c:v>1.792584</c:v>
                </c:pt>
                <c:pt idx="59140">
                  <c:v>1.777949</c:v>
                </c:pt>
                <c:pt idx="59141">
                  <c:v>1.7768040000000001</c:v>
                </c:pt>
                <c:pt idx="59142">
                  <c:v>1.7625189999999999</c:v>
                </c:pt>
                <c:pt idx="59143">
                  <c:v>1.77939</c:v>
                </c:pt>
                <c:pt idx="59144">
                  <c:v>1.754321</c:v>
                </c:pt>
                <c:pt idx="59145">
                  <c:v>1.76797</c:v>
                </c:pt>
                <c:pt idx="59146">
                  <c:v>1.773021</c:v>
                </c:pt>
                <c:pt idx="59147">
                  <c:v>1.7595419999999999</c:v>
                </c:pt>
                <c:pt idx="59148">
                  <c:v>1.7542219999999999</c:v>
                </c:pt>
                <c:pt idx="59149">
                  <c:v>1.752192</c:v>
                </c:pt>
                <c:pt idx="59150">
                  <c:v>1.75556</c:v>
                </c:pt>
                <c:pt idx="59151">
                  <c:v>1.7474270000000001</c:v>
                </c:pt>
                <c:pt idx="59152">
                  <c:v>1.7124980000000001</c:v>
                </c:pt>
                <c:pt idx="59153">
                  <c:v>1.7241329999999999</c:v>
                </c:pt>
                <c:pt idx="59154">
                  <c:v>1.7327790000000001</c:v>
                </c:pt>
                <c:pt idx="59155">
                  <c:v>1.736075</c:v>
                </c:pt>
                <c:pt idx="59156">
                  <c:v>1.725751</c:v>
                </c:pt>
                <c:pt idx="59157">
                  <c:v>1.718985</c:v>
                </c:pt>
                <c:pt idx="59158">
                  <c:v>1.718469</c:v>
                </c:pt>
                <c:pt idx="59159">
                  <c:v>1.7117849999999999</c:v>
                </c:pt>
                <c:pt idx="59160">
                  <c:v>1.7150650000000001</c:v>
                </c:pt>
                <c:pt idx="59161">
                  <c:v>1.7177260000000001</c:v>
                </c:pt>
                <c:pt idx="59162">
                  <c:v>1.715481</c:v>
                </c:pt>
                <c:pt idx="59163">
                  <c:v>1.712156</c:v>
                </c:pt>
                <c:pt idx="59164">
                  <c:v>1.6904570000000001</c:v>
                </c:pt>
                <c:pt idx="59165">
                  <c:v>1.70156</c:v>
                </c:pt>
                <c:pt idx="59166">
                  <c:v>1.6703330000000001</c:v>
                </c:pt>
                <c:pt idx="59167">
                  <c:v>1.6729540000000001</c:v>
                </c:pt>
                <c:pt idx="59168">
                  <c:v>1.674407</c:v>
                </c:pt>
                <c:pt idx="59169">
                  <c:v>1.7092050000000001</c:v>
                </c:pt>
                <c:pt idx="59170">
                  <c:v>1.681443</c:v>
                </c:pt>
                <c:pt idx="59171">
                  <c:v>1.6678930000000001</c:v>
                </c:pt>
                <c:pt idx="59172">
                  <c:v>1.624271</c:v>
                </c:pt>
                <c:pt idx="59173">
                  <c:v>1.659292</c:v>
                </c:pt>
                <c:pt idx="59174">
                  <c:v>1.666112</c:v>
                </c:pt>
                <c:pt idx="59175">
                  <c:v>1.6647940000000001</c:v>
                </c:pt>
                <c:pt idx="59176">
                  <c:v>1.6631899999999999</c:v>
                </c:pt>
                <c:pt idx="59177">
                  <c:v>1.6428689999999999</c:v>
                </c:pt>
                <c:pt idx="59178">
                  <c:v>1.641597</c:v>
                </c:pt>
                <c:pt idx="59179">
                  <c:v>1.646857</c:v>
                </c:pt>
                <c:pt idx="59180">
                  <c:v>1.6117140000000001</c:v>
                </c:pt>
                <c:pt idx="59181">
                  <c:v>1.6046819999999999</c:v>
                </c:pt>
                <c:pt idx="59182">
                  <c:v>1.621915</c:v>
                </c:pt>
                <c:pt idx="59183">
                  <c:v>1.631748</c:v>
                </c:pt>
                <c:pt idx="59184">
                  <c:v>1.607925</c:v>
                </c:pt>
                <c:pt idx="59185">
                  <c:v>1.6030489999999999</c:v>
                </c:pt>
                <c:pt idx="59186">
                  <c:v>1.6046769999999999</c:v>
                </c:pt>
                <c:pt idx="59187">
                  <c:v>1.605172</c:v>
                </c:pt>
                <c:pt idx="59188">
                  <c:v>1.5879700000000001</c:v>
                </c:pt>
                <c:pt idx="59189">
                  <c:v>1.574444</c:v>
                </c:pt>
                <c:pt idx="59190">
                  <c:v>1.555183</c:v>
                </c:pt>
                <c:pt idx="59191">
                  <c:v>1.58416</c:v>
                </c:pt>
                <c:pt idx="59192">
                  <c:v>1.5839700000000001</c:v>
                </c:pt>
                <c:pt idx="59193">
                  <c:v>1.6138999999999999</c:v>
                </c:pt>
                <c:pt idx="59194">
                  <c:v>1.632422</c:v>
                </c:pt>
                <c:pt idx="59195">
                  <c:v>1.6286860000000001</c:v>
                </c:pt>
                <c:pt idx="59196">
                  <c:v>1.626506</c:v>
                </c:pt>
                <c:pt idx="59197">
                  <c:v>1.638652</c:v>
                </c:pt>
                <c:pt idx="59198">
                  <c:v>1.6374679999999999</c:v>
                </c:pt>
                <c:pt idx="59199">
                  <c:v>1.640182</c:v>
                </c:pt>
                <c:pt idx="59200">
                  <c:v>1.628171</c:v>
                </c:pt>
                <c:pt idx="59201">
                  <c:v>1.613205</c:v>
                </c:pt>
                <c:pt idx="59202">
                  <c:v>1.578613</c:v>
                </c:pt>
                <c:pt idx="59203">
                  <c:v>1.608921</c:v>
                </c:pt>
                <c:pt idx="59204">
                  <c:v>1.6203460000000001</c:v>
                </c:pt>
                <c:pt idx="59205">
                  <c:v>1.605977</c:v>
                </c:pt>
                <c:pt idx="59206">
                  <c:v>1.5986739999999999</c:v>
                </c:pt>
                <c:pt idx="59207">
                  <c:v>1.601925</c:v>
                </c:pt>
                <c:pt idx="59208">
                  <c:v>1.627019</c:v>
                </c:pt>
                <c:pt idx="59209">
                  <c:v>1.6277280000000001</c:v>
                </c:pt>
                <c:pt idx="59210">
                  <c:v>1.5901909999999999</c:v>
                </c:pt>
                <c:pt idx="59211">
                  <c:v>1.5917870000000001</c:v>
                </c:pt>
                <c:pt idx="59212">
                  <c:v>1.5873969999999999</c:v>
                </c:pt>
                <c:pt idx="59213">
                  <c:v>1.5714319999999999</c:v>
                </c:pt>
                <c:pt idx="59214">
                  <c:v>1.5838080000000001</c:v>
                </c:pt>
                <c:pt idx="59215">
                  <c:v>1.57925</c:v>
                </c:pt>
                <c:pt idx="59216">
                  <c:v>1.576859</c:v>
                </c:pt>
                <c:pt idx="59217">
                  <c:v>1.5788120000000001</c:v>
                </c:pt>
                <c:pt idx="59218">
                  <c:v>1.6095740000000001</c:v>
                </c:pt>
                <c:pt idx="59219">
                  <c:v>1.6133550000000001</c:v>
                </c:pt>
                <c:pt idx="59220">
                  <c:v>1.6411169999999999</c:v>
                </c:pt>
                <c:pt idx="59221">
                  <c:v>1.6375489999999999</c:v>
                </c:pt>
                <c:pt idx="59222">
                  <c:v>1.6384270000000001</c:v>
                </c:pt>
                <c:pt idx="59223">
                  <c:v>1.648709</c:v>
                </c:pt>
                <c:pt idx="59224">
                  <c:v>1.645945</c:v>
                </c:pt>
                <c:pt idx="59225">
                  <c:v>1.658884</c:v>
                </c:pt>
                <c:pt idx="59226">
                  <c:v>1.675881</c:v>
                </c:pt>
                <c:pt idx="59227">
                  <c:v>1.674825</c:v>
                </c:pt>
                <c:pt idx="59228">
                  <c:v>1.685044</c:v>
                </c:pt>
                <c:pt idx="59229">
                  <c:v>1.676501</c:v>
                </c:pt>
                <c:pt idx="59230">
                  <c:v>1.6748780000000001</c:v>
                </c:pt>
                <c:pt idx="59231">
                  <c:v>1.6607209999999999</c:v>
                </c:pt>
                <c:pt idx="59232">
                  <c:v>1.6621900000000001</c:v>
                </c:pt>
                <c:pt idx="59233">
                  <c:v>1.672585</c:v>
                </c:pt>
                <c:pt idx="59234">
                  <c:v>1.7256929999999999</c:v>
                </c:pt>
                <c:pt idx="59235">
                  <c:v>1.726431</c:v>
                </c:pt>
                <c:pt idx="59236">
                  <c:v>1.697678</c:v>
                </c:pt>
                <c:pt idx="59237">
                  <c:v>1.686169</c:v>
                </c:pt>
                <c:pt idx="59238">
                  <c:v>1.709843</c:v>
                </c:pt>
                <c:pt idx="59239">
                  <c:v>1.7144060000000001</c:v>
                </c:pt>
                <c:pt idx="59240">
                  <c:v>1.7347319999999999</c:v>
                </c:pt>
                <c:pt idx="59241">
                  <c:v>1.7337389999999999</c:v>
                </c:pt>
                <c:pt idx="59242">
                  <c:v>1.7275480000000001</c:v>
                </c:pt>
                <c:pt idx="59243">
                  <c:v>1.736267</c:v>
                </c:pt>
                <c:pt idx="59244">
                  <c:v>1.726512</c:v>
                </c:pt>
                <c:pt idx="59245">
                  <c:v>1.745835</c:v>
                </c:pt>
                <c:pt idx="59246">
                  <c:v>1.7532270000000001</c:v>
                </c:pt>
                <c:pt idx="59247">
                  <c:v>1.7643009999999999</c:v>
                </c:pt>
                <c:pt idx="59248">
                  <c:v>1.764346</c:v>
                </c:pt>
                <c:pt idx="59249">
                  <c:v>1.7652369999999999</c:v>
                </c:pt>
                <c:pt idx="59250">
                  <c:v>1.7593669999999999</c:v>
                </c:pt>
                <c:pt idx="59251">
                  <c:v>1.7721750000000001</c:v>
                </c:pt>
                <c:pt idx="59252">
                  <c:v>1.7842119999999999</c:v>
                </c:pt>
                <c:pt idx="59253">
                  <c:v>1.791469</c:v>
                </c:pt>
                <c:pt idx="59254">
                  <c:v>1.7871859999999999</c:v>
                </c:pt>
                <c:pt idx="59255">
                  <c:v>1.794305</c:v>
                </c:pt>
                <c:pt idx="59256">
                  <c:v>1.791412</c:v>
                </c:pt>
                <c:pt idx="59257">
                  <c:v>1.793642</c:v>
                </c:pt>
                <c:pt idx="59258">
                  <c:v>1.8100229999999999</c:v>
                </c:pt>
                <c:pt idx="59259">
                  <c:v>1.7934159999999999</c:v>
                </c:pt>
                <c:pt idx="59260">
                  <c:v>1.8086249999999999</c:v>
                </c:pt>
                <c:pt idx="59261">
                  <c:v>1.808041</c:v>
                </c:pt>
                <c:pt idx="59262">
                  <c:v>1.807034</c:v>
                </c:pt>
                <c:pt idx="59263">
                  <c:v>1.8159940000000001</c:v>
                </c:pt>
                <c:pt idx="59264">
                  <c:v>1.8079510000000001</c:v>
                </c:pt>
                <c:pt idx="59265">
                  <c:v>1.802036</c:v>
                </c:pt>
                <c:pt idx="59266">
                  <c:v>1.804027</c:v>
                </c:pt>
                <c:pt idx="59267">
                  <c:v>1.803102</c:v>
                </c:pt>
                <c:pt idx="59268">
                  <c:v>1.8177369999999999</c:v>
                </c:pt>
                <c:pt idx="59269">
                  <c:v>1.814778</c:v>
                </c:pt>
                <c:pt idx="59270">
                  <c:v>1.813102</c:v>
                </c:pt>
                <c:pt idx="59271">
                  <c:v>1.8117080000000001</c:v>
                </c:pt>
                <c:pt idx="59272">
                  <c:v>1.81192</c:v>
                </c:pt>
                <c:pt idx="59273">
                  <c:v>1.816586</c:v>
                </c:pt>
                <c:pt idx="59274">
                  <c:v>1.812738</c:v>
                </c:pt>
                <c:pt idx="59275">
                  <c:v>1.8179099999999999</c:v>
                </c:pt>
                <c:pt idx="59276">
                  <c:v>1.8291500000000001</c:v>
                </c:pt>
                <c:pt idx="59277">
                  <c:v>1.8381179999999999</c:v>
                </c:pt>
                <c:pt idx="59278">
                  <c:v>1.848778</c:v>
                </c:pt>
                <c:pt idx="59279">
                  <c:v>1.819979</c:v>
                </c:pt>
                <c:pt idx="59280">
                  <c:v>1.815741</c:v>
                </c:pt>
                <c:pt idx="59281">
                  <c:v>1.812381</c:v>
                </c:pt>
                <c:pt idx="59282">
                  <c:v>1.8111120000000001</c:v>
                </c:pt>
                <c:pt idx="59283">
                  <c:v>1.8147169999999999</c:v>
                </c:pt>
                <c:pt idx="59284">
                  <c:v>1.8093079999999999</c:v>
                </c:pt>
                <c:pt idx="59285">
                  <c:v>1.8130539999999999</c:v>
                </c:pt>
                <c:pt idx="59286">
                  <c:v>1.814489</c:v>
                </c:pt>
                <c:pt idx="59287">
                  <c:v>1.812122</c:v>
                </c:pt>
                <c:pt idx="59288">
                  <c:v>1.822122</c:v>
                </c:pt>
                <c:pt idx="59289">
                  <c:v>1.818357</c:v>
                </c:pt>
                <c:pt idx="59290">
                  <c:v>1.816654</c:v>
                </c:pt>
                <c:pt idx="59291">
                  <c:v>1.8040890000000001</c:v>
                </c:pt>
                <c:pt idx="59292">
                  <c:v>1.8119689999999999</c:v>
                </c:pt>
                <c:pt idx="59293">
                  <c:v>1.817032</c:v>
                </c:pt>
                <c:pt idx="59294">
                  <c:v>1.841229</c:v>
                </c:pt>
                <c:pt idx="59295">
                  <c:v>1.8302700000000001</c:v>
                </c:pt>
                <c:pt idx="59296">
                  <c:v>1.8290709999999999</c:v>
                </c:pt>
                <c:pt idx="59297">
                  <c:v>1.8294550000000001</c:v>
                </c:pt>
                <c:pt idx="59298">
                  <c:v>1.8197030000000001</c:v>
                </c:pt>
                <c:pt idx="59299">
                  <c:v>1.799282</c:v>
                </c:pt>
                <c:pt idx="59300">
                  <c:v>1.7925260000000001</c:v>
                </c:pt>
                <c:pt idx="59301">
                  <c:v>1.810165</c:v>
                </c:pt>
                <c:pt idx="59302">
                  <c:v>1.7936840000000001</c:v>
                </c:pt>
                <c:pt idx="59303">
                  <c:v>1.791709</c:v>
                </c:pt>
                <c:pt idx="59304">
                  <c:v>1.8057430000000001</c:v>
                </c:pt>
                <c:pt idx="59305">
                  <c:v>1.810095</c:v>
                </c:pt>
                <c:pt idx="59306">
                  <c:v>1.807399</c:v>
                </c:pt>
                <c:pt idx="59307">
                  <c:v>1.808414</c:v>
                </c:pt>
                <c:pt idx="59308">
                  <c:v>1.8009820000000001</c:v>
                </c:pt>
                <c:pt idx="59309">
                  <c:v>1.805051</c:v>
                </c:pt>
                <c:pt idx="59310">
                  <c:v>1.8090759999999999</c:v>
                </c:pt>
                <c:pt idx="59311">
                  <c:v>1.796068</c:v>
                </c:pt>
                <c:pt idx="59312">
                  <c:v>1.793839</c:v>
                </c:pt>
                <c:pt idx="59313">
                  <c:v>1.8045340000000001</c:v>
                </c:pt>
                <c:pt idx="59314">
                  <c:v>1.80067</c:v>
                </c:pt>
                <c:pt idx="59315">
                  <c:v>1.8021910000000001</c:v>
                </c:pt>
                <c:pt idx="59316">
                  <c:v>1.7940799999999999</c:v>
                </c:pt>
                <c:pt idx="59317">
                  <c:v>1.782851</c:v>
                </c:pt>
                <c:pt idx="59318">
                  <c:v>1.7753890000000001</c:v>
                </c:pt>
                <c:pt idx="59319">
                  <c:v>1.782276</c:v>
                </c:pt>
                <c:pt idx="59320">
                  <c:v>1.7751110000000001</c:v>
                </c:pt>
                <c:pt idx="59321">
                  <c:v>1.78067</c:v>
                </c:pt>
                <c:pt idx="59322">
                  <c:v>1.767906</c:v>
                </c:pt>
                <c:pt idx="59323">
                  <c:v>1.7655350000000001</c:v>
                </c:pt>
                <c:pt idx="59324">
                  <c:v>1.767873</c:v>
                </c:pt>
                <c:pt idx="59325">
                  <c:v>1.7734920000000001</c:v>
                </c:pt>
                <c:pt idx="59326">
                  <c:v>1.793644</c:v>
                </c:pt>
                <c:pt idx="59327">
                  <c:v>1.792643</c:v>
                </c:pt>
                <c:pt idx="59328">
                  <c:v>1.786842</c:v>
                </c:pt>
                <c:pt idx="59329">
                  <c:v>1.7866109999999999</c:v>
                </c:pt>
                <c:pt idx="59330">
                  <c:v>1.798786</c:v>
                </c:pt>
                <c:pt idx="59331">
                  <c:v>1.7916209999999999</c:v>
                </c:pt>
                <c:pt idx="59332">
                  <c:v>1.766006</c:v>
                </c:pt>
                <c:pt idx="59333">
                  <c:v>1.76806</c:v>
                </c:pt>
                <c:pt idx="59334">
                  <c:v>1.7773600000000001</c:v>
                </c:pt>
                <c:pt idx="59335">
                  <c:v>1.779825</c:v>
                </c:pt>
                <c:pt idx="59336">
                  <c:v>1.7916650000000001</c:v>
                </c:pt>
                <c:pt idx="59337">
                  <c:v>1.7829170000000001</c:v>
                </c:pt>
                <c:pt idx="59338">
                  <c:v>1.7821659999999999</c:v>
                </c:pt>
                <c:pt idx="59339">
                  <c:v>1.8087960000000001</c:v>
                </c:pt>
                <c:pt idx="59340">
                  <c:v>1.7915479999999999</c:v>
                </c:pt>
                <c:pt idx="59341">
                  <c:v>1.7735700000000001</c:v>
                </c:pt>
                <c:pt idx="59342">
                  <c:v>1.7598480000000001</c:v>
                </c:pt>
                <c:pt idx="59343">
                  <c:v>1.767814</c:v>
                </c:pt>
                <c:pt idx="59344">
                  <c:v>1.780951</c:v>
                </c:pt>
                <c:pt idx="59345">
                  <c:v>1.767415</c:v>
                </c:pt>
                <c:pt idx="59346">
                  <c:v>1.7587619999999999</c:v>
                </c:pt>
                <c:pt idx="59347">
                  <c:v>1.772586</c:v>
                </c:pt>
                <c:pt idx="59348">
                  <c:v>1.7675940000000001</c:v>
                </c:pt>
                <c:pt idx="59349">
                  <c:v>1.7709269999999999</c:v>
                </c:pt>
                <c:pt idx="59350">
                  <c:v>1.772502</c:v>
                </c:pt>
                <c:pt idx="59351">
                  <c:v>1.7963849999999999</c:v>
                </c:pt>
                <c:pt idx="59352">
                  <c:v>1.7897209999999999</c:v>
                </c:pt>
                <c:pt idx="59353">
                  <c:v>1.7822849999999999</c:v>
                </c:pt>
                <c:pt idx="59354">
                  <c:v>1.7800309999999999</c:v>
                </c:pt>
                <c:pt idx="59355">
                  <c:v>1.7672669999999999</c:v>
                </c:pt>
                <c:pt idx="59356">
                  <c:v>1.773174</c:v>
                </c:pt>
                <c:pt idx="59357">
                  <c:v>1.7770030000000001</c:v>
                </c:pt>
                <c:pt idx="59358">
                  <c:v>1.7834030000000001</c:v>
                </c:pt>
                <c:pt idx="59359">
                  <c:v>1.7759320000000001</c:v>
                </c:pt>
                <c:pt idx="59360">
                  <c:v>1.775471</c:v>
                </c:pt>
                <c:pt idx="59361">
                  <c:v>1.78024</c:v>
                </c:pt>
                <c:pt idx="59362">
                  <c:v>1.780017</c:v>
                </c:pt>
                <c:pt idx="59363">
                  <c:v>1.7794049999999999</c:v>
                </c:pt>
                <c:pt idx="59364">
                  <c:v>1.7733220000000001</c:v>
                </c:pt>
                <c:pt idx="59365">
                  <c:v>1.774745</c:v>
                </c:pt>
                <c:pt idx="59366">
                  <c:v>1.793579</c:v>
                </c:pt>
                <c:pt idx="59367">
                  <c:v>1.7615449999999999</c:v>
                </c:pt>
                <c:pt idx="59368">
                  <c:v>1.7630790000000001</c:v>
                </c:pt>
                <c:pt idx="59369">
                  <c:v>1.764694</c:v>
                </c:pt>
                <c:pt idx="59370">
                  <c:v>1.801982</c:v>
                </c:pt>
                <c:pt idx="59371">
                  <c:v>1.8050539999999999</c:v>
                </c:pt>
                <c:pt idx="59372">
                  <c:v>1.813663</c:v>
                </c:pt>
                <c:pt idx="59373">
                  <c:v>1.842373</c:v>
                </c:pt>
                <c:pt idx="59374">
                  <c:v>1.830149</c:v>
                </c:pt>
                <c:pt idx="59375">
                  <c:v>1.8190390000000001</c:v>
                </c:pt>
                <c:pt idx="59376">
                  <c:v>1.8169519999999999</c:v>
                </c:pt>
                <c:pt idx="59377">
                  <c:v>1.7939970000000001</c:v>
                </c:pt>
                <c:pt idx="59378">
                  <c:v>1.7915030000000001</c:v>
                </c:pt>
                <c:pt idx="59379">
                  <c:v>1.9072480000000001</c:v>
                </c:pt>
                <c:pt idx="59380">
                  <c:v>1.860349</c:v>
                </c:pt>
                <c:pt idx="59381">
                  <c:v>1.8582270000000001</c:v>
                </c:pt>
                <c:pt idx="59382">
                  <c:v>1.842435</c:v>
                </c:pt>
                <c:pt idx="59383">
                  <c:v>1.810484</c:v>
                </c:pt>
                <c:pt idx="59384">
                  <c:v>1.826244</c:v>
                </c:pt>
                <c:pt idx="59385">
                  <c:v>1.821286</c:v>
                </c:pt>
                <c:pt idx="59386">
                  <c:v>1.8207739999999999</c:v>
                </c:pt>
                <c:pt idx="59387">
                  <c:v>1.819788</c:v>
                </c:pt>
                <c:pt idx="59388">
                  <c:v>1.8064830000000001</c:v>
                </c:pt>
                <c:pt idx="59389">
                  <c:v>1.7968660000000001</c:v>
                </c:pt>
                <c:pt idx="59390">
                  <c:v>1.795255</c:v>
                </c:pt>
                <c:pt idx="59391">
                  <c:v>1.794478</c:v>
                </c:pt>
                <c:pt idx="59392">
                  <c:v>1.801863</c:v>
                </c:pt>
                <c:pt idx="59393">
                  <c:v>1.810676</c:v>
                </c:pt>
                <c:pt idx="59394">
                  <c:v>1.812845</c:v>
                </c:pt>
                <c:pt idx="59395">
                  <c:v>1.829456</c:v>
                </c:pt>
                <c:pt idx="59396">
                  <c:v>1.8293459999999999</c:v>
                </c:pt>
                <c:pt idx="59397">
                  <c:v>1.8221540000000001</c:v>
                </c:pt>
                <c:pt idx="59398">
                  <c:v>1.826686</c:v>
                </c:pt>
                <c:pt idx="59399">
                  <c:v>1.8152820000000001</c:v>
                </c:pt>
                <c:pt idx="59400">
                  <c:v>1.807579</c:v>
                </c:pt>
                <c:pt idx="59401">
                  <c:v>1.8090869999999999</c:v>
                </c:pt>
                <c:pt idx="59402">
                  <c:v>1.81976</c:v>
                </c:pt>
                <c:pt idx="59403">
                  <c:v>1.81185</c:v>
                </c:pt>
                <c:pt idx="59404">
                  <c:v>1.8128629999999999</c:v>
                </c:pt>
                <c:pt idx="59405">
                  <c:v>1.8171470000000001</c:v>
                </c:pt>
                <c:pt idx="59406">
                  <c:v>1.8184720000000001</c:v>
                </c:pt>
                <c:pt idx="59407">
                  <c:v>1.822573</c:v>
                </c:pt>
                <c:pt idx="59408">
                  <c:v>1.8008459999999999</c:v>
                </c:pt>
                <c:pt idx="59409">
                  <c:v>1.771434</c:v>
                </c:pt>
                <c:pt idx="59410">
                  <c:v>1.760286</c:v>
                </c:pt>
                <c:pt idx="59411">
                  <c:v>1.7899529999999999</c:v>
                </c:pt>
                <c:pt idx="59412">
                  <c:v>1.7665169999999999</c:v>
                </c:pt>
                <c:pt idx="59413">
                  <c:v>1.7639769999999999</c:v>
                </c:pt>
                <c:pt idx="59414">
                  <c:v>1.77237</c:v>
                </c:pt>
                <c:pt idx="59415">
                  <c:v>1.769331</c:v>
                </c:pt>
                <c:pt idx="59416">
                  <c:v>1.7674879999999999</c:v>
                </c:pt>
                <c:pt idx="59417">
                  <c:v>1.7644010000000001</c:v>
                </c:pt>
                <c:pt idx="59418">
                  <c:v>1.7666980000000001</c:v>
                </c:pt>
                <c:pt idx="59419">
                  <c:v>1.7494769999999999</c:v>
                </c:pt>
                <c:pt idx="59420">
                  <c:v>1.7543610000000001</c:v>
                </c:pt>
                <c:pt idx="59421">
                  <c:v>1.7555400000000001</c:v>
                </c:pt>
                <c:pt idx="59422">
                  <c:v>1.767436</c:v>
                </c:pt>
                <c:pt idx="59423">
                  <c:v>1.76467</c:v>
                </c:pt>
                <c:pt idx="59424">
                  <c:v>1.746197</c:v>
                </c:pt>
                <c:pt idx="59425">
                  <c:v>1.7525470000000001</c:v>
                </c:pt>
                <c:pt idx="59426">
                  <c:v>1.7379469999999999</c:v>
                </c:pt>
                <c:pt idx="59427">
                  <c:v>1.7376469999999999</c:v>
                </c:pt>
                <c:pt idx="59428">
                  <c:v>1.703635</c:v>
                </c:pt>
                <c:pt idx="59429">
                  <c:v>1.7087570000000001</c:v>
                </c:pt>
                <c:pt idx="59430">
                  <c:v>1.701365</c:v>
                </c:pt>
                <c:pt idx="59431">
                  <c:v>1.699533</c:v>
                </c:pt>
                <c:pt idx="59432">
                  <c:v>1.6804300000000001</c:v>
                </c:pt>
                <c:pt idx="59433">
                  <c:v>1.680077</c:v>
                </c:pt>
                <c:pt idx="59434">
                  <c:v>1.670115</c:v>
                </c:pt>
                <c:pt idx="59435">
                  <c:v>1.6840740000000001</c:v>
                </c:pt>
                <c:pt idx="59436">
                  <c:v>1.6856139999999999</c:v>
                </c:pt>
                <c:pt idx="59437">
                  <c:v>1.67719</c:v>
                </c:pt>
                <c:pt idx="59438">
                  <c:v>1.649383</c:v>
                </c:pt>
                <c:pt idx="59439">
                  <c:v>1.6481030000000001</c:v>
                </c:pt>
                <c:pt idx="59440">
                  <c:v>1.6406069999999999</c:v>
                </c:pt>
                <c:pt idx="59441">
                  <c:v>1.6700790000000001</c:v>
                </c:pt>
                <c:pt idx="59442">
                  <c:v>1.731331</c:v>
                </c:pt>
                <c:pt idx="59443">
                  <c:v>2.0097999999999998</c:v>
                </c:pt>
                <c:pt idx="59444">
                  <c:v>2.0802079999999998</c:v>
                </c:pt>
                <c:pt idx="59445">
                  <c:v>2.1594639999999998</c:v>
                </c:pt>
                <c:pt idx="59446">
                  <c:v>2.178016</c:v>
                </c:pt>
                <c:pt idx="59447">
                  <c:v>2.2650950000000001</c:v>
                </c:pt>
                <c:pt idx="59448">
                  <c:v>2.273412</c:v>
                </c:pt>
                <c:pt idx="59449">
                  <c:v>2.2711800000000002</c:v>
                </c:pt>
                <c:pt idx="59450">
                  <c:v>2.2167240000000001</c:v>
                </c:pt>
                <c:pt idx="59451">
                  <c:v>2.2119309999999999</c:v>
                </c:pt>
                <c:pt idx="59452">
                  <c:v>2.2082359999999999</c:v>
                </c:pt>
                <c:pt idx="59453">
                  <c:v>2.2229700000000001</c:v>
                </c:pt>
                <c:pt idx="59454">
                  <c:v>2.3712279999999999</c:v>
                </c:pt>
                <c:pt idx="59455">
                  <c:v>2.4762529999999998</c:v>
                </c:pt>
                <c:pt idx="59456">
                  <c:v>2.478761</c:v>
                </c:pt>
                <c:pt idx="59457">
                  <c:v>2.4755039999999999</c:v>
                </c:pt>
                <c:pt idx="59458">
                  <c:v>2.4594830000000001</c:v>
                </c:pt>
                <c:pt idx="59459">
                  <c:v>2.4621729999999999</c:v>
                </c:pt>
                <c:pt idx="59460">
                  <c:v>2.3704390000000002</c:v>
                </c:pt>
                <c:pt idx="59461">
                  <c:v>2.354587</c:v>
                </c:pt>
                <c:pt idx="59462">
                  <c:v>2.2741509999999998</c:v>
                </c:pt>
                <c:pt idx="59463">
                  <c:v>2.2625489999999999</c:v>
                </c:pt>
                <c:pt idx="59464">
                  <c:v>2.3064490000000002</c:v>
                </c:pt>
                <c:pt idx="59465">
                  <c:v>2.3863669999999999</c:v>
                </c:pt>
                <c:pt idx="59466">
                  <c:v>2.3948049999999999</c:v>
                </c:pt>
                <c:pt idx="59467">
                  <c:v>2.3923079999999999</c:v>
                </c:pt>
                <c:pt idx="59468">
                  <c:v>2.3560729999999999</c:v>
                </c:pt>
                <c:pt idx="59469">
                  <c:v>2.2406950000000001</c:v>
                </c:pt>
                <c:pt idx="59470">
                  <c:v>2.1662689999999998</c:v>
                </c:pt>
                <c:pt idx="59471">
                  <c:v>2.0626190000000002</c:v>
                </c:pt>
                <c:pt idx="59472">
                  <c:v>2.0073430000000001</c:v>
                </c:pt>
                <c:pt idx="59473">
                  <c:v>1.9470350000000001</c:v>
                </c:pt>
                <c:pt idx="59474">
                  <c:v>1.8864320000000001</c:v>
                </c:pt>
                <c:pt idx="59475">
                  <c:v>1.8759790000000001</c:v>
                </c:pt>
                <c:pt idx="59476">
                  <c:v>1.8317600000000001</c:v>
                </c:pt>
                <c:pt idx="59477">
                  <c:v>1.8162199999999999</c:v>
                </c:pt>
                <c:pt idx="59478">
                  <c:v>1.7888470000000001</c:v>
                </c:pt>
                <c:pt idx="59479">
                  <c:v>1.7860039999999999</c:v>
                </c:pt>
                <c:pt idx="59480">
                  <c:v>1.7160869999999999</c:v>
                </c:pt>
                <c:pt idx="59481">
                  <c:v>1.7119500000000001</c:v>
                </c:pt>
                <c:pt idx="59482">
                  <c:v>1.716628</c:v>
                </c:pt>
                <c:pt idx="59483">
                  <c:v>1.694072</c:v>
                </c:pt>
                <c:pt idx="59484">
                  <c:v>1.695338</c:v>
                </c:pt>
                <c:pt idx="59485">
                  <c:v>1.675805</c:v>
                </c:pt>
                <c:pt idx="59486">
                  <c:v>1.6722090000000001</c:v>
                </c:pt>
                <c:pt idx="59487">
                  <c:v>1.667381</c:v>
                </c:pt>
                <c:pt idx="59488">
                  <c:v>1.6307990000000001</c:v>
                </c:pt>
                <c:pt idx="59489">
                  <c:v>1.6283030000000001</c:v>
                </c:pt>
                <c:pt idx="59490">
                  <c:v>1.6342399999999999</c:v>
                </c:pt>
                <c:pt idx="59491">
                  <c:v>1.637521</c:v>
                </c:pt>
                <c:pt idx="59492">
                  <c:v>1.639132</c:v>
                </c:pt>
                <c:pt idx="59493">
                  <c:v>1.610616</c:v>
                </c:pt>
                <c:pt idx="59494">
                  <c:v>1.632784</c:v>
                </c:pt>
                <c:pt idx="59495">
                  <c:v>1.656895</c:v>
                </c:pt>
                <c:pt idx="59496">
                  <c:v>1.6383019999999999</c:v>
                </c:pt>
                <c:pt idx="59497">
                  <c:v>1.6296850000000001</c:v>
                </c:pt>
                <c:pt idx="59498">
                  <c:v>1.6303259999999999</c:v>
                </c:pt>
                <c:pt idx="59499">
                  <c:v>1.630692</c:v>
                </c:pt>
                <c:pt idx="59500">
                  <c:v>1.617041</c:v>
                </c:pt>
                <c:pt idx="59501">
                  <c:v>1.6127320000000001</c:v>
                </c:pt>
                <c:pt idx="59502">
                  <c:v>1.611246</c:v>
                </c:pt>
                <c:pt idx="59503">
                  <c:v>1.6029659999999999</c:v>
                </c:pt>
                <c:pt idx="59504">
                  <c:v>1.6084579999999999</c:v>
                </c:pt>
                <c:pt idx="59505">
                  <c:v>1.58013</c:v>
                </c:pt>
                <c:pt idx="59506">
                  <c:v>1.5830219999999999</c:v>
                </c:pt>
                <c:pt idx="59507">
                  <c:v>1.6052230000000001</c:v>
                </c:pt>
                <c:pt idx="59508">
                  <c:v>1.5984560000000001</c:v>
                </c:pt>
                <c:pt idx="59509">
                  <c:v>1.6038319999999999</c:v>
                </c:pt>
                <c:pt idx="59510">
                  <c:v>1.617424</c:v>
                </c:pt>
                <c:pt idx="59511">
                  <c:v>1.6226309999999999</c:v>
                </c:pt>
                <c:pt idx="59512">
                  <c:v>1.632509</c:v>
                </c:pt>
                <c:pt idx="59513">
                  <c:v>1.6551940000000001</c:v>
                </c:pt>
                <c:pt idx="59514">
                  <c:v>1.666472</c:v>
                </c:pt>
                <c:pt idx="59515">
                  <c:v>1.66591</c:v>
                </c:pt>
                <c:pt idx="59516">
                  <c:v>1.6716489999999999</c:v>
                </c:pt>
                <c:pt idx="59517">
                  <c:v>1.684639</c:v>
                </c:pt>
                <c:pt idx="59518">
                  <c:v>1.6770510000000001</c:v>
                </c:pt>
                <c:pt idx="59519">
                  <c:v>1.732326</c:v>
                </c:pt>
                <c:pt idx="59520">
                  <c:v>1.7457510000000001</c:v>
                </c:pt>
                <c:pt idx="59521">
                  <c:v>1.738629</c:v>
                </c:pt>
                <c:pt idx="59522">
                  <c:v>1.73664</c:v>
                </c:pt>
                <c:pt idx="59523">
                  <c:v>1.736065</c:v>
                </c:pt>
                <c:pt idx="59524">
                  <c:v>1.734286</c:v>
                </c:pt>
                <c:pt idx="59525">
                  <c:v>1.7338990000000001</c:v>
                </c:pt>
                <c:pt idx="59526">
                  <c:v>1.7357959999999999</c:v>
                </c:pt>
                <c:pt idx="59527">
                  <c:v>1.7372829999999999</c:v>
                </c:pt>
                <c:pt idx="59528">
                  <c:v>1.735552</c:v>
                </c:pt>
                <c:pt idx="59529">
                  <c:v>1.737905</c:v>
                </c:pt>
                <c:pt idx="59530">
                  <c:v>1.74865</c:v>
                </c:pt>
                <c:pt idx="59531">
                  <c:v>1.752194</c:v>
                </c:pt>
                <c:pt idx="59532">
                  <c:v>1.7510490000000001</c:v>
                </c:pt>
                <c:pt idx="59533">
                  <c:v>1.7678039999999999</c:v>
                </c:pt>
                <c:pt idx="59534">
                  <c:v>1.7577370000000001</c:v>
                </c:pt>
                <c:pt idx="59535">
                  <c:v>1.729271</c:v>
                </c:pt>
                <c:pt idx="59536">
                  <c:v>1.7440549999999999</c:v>
                </c:pt>
                <c:pt idx="59537">
                  <c:v>1.7529600000000001</c:v>
                </c:pt>
                <c:pt idx="59538">
                  <c:v>1.7248289999999999</c:v>
                </c:pt>
                <c:pt idx="59539">
                  <c:v>1.7221109999999999</c:v>
                </c:pt>
                <c:pt idx="59540">
                  <c:v>1.7235339999999999</c:v>
                </c:pt>
                <c:pt idx="59541">
                  <c:v>1.7265470000000001</c:v>
                </c:pt>
                <c:pt idx="59542">
                  <c:v>1.7214259999999999</c:v>
                </c:pt>
                <c:pt idx="59543">
                  <c:v>1.735992</c:v>
                </c:pt>
                <c:pt idx="59544">
                  <c:v>1.730186</c:v>
                </c:pt>
                <c:pt idx="59545">
                  <c:v>1.7315879999999999</c:v>
                </c:pt>
                <c:pt idx="59546">
                  <c:v>1.7324029999999999</c:v>
                </c:pt>
                <c:pt idx="59547">
                  <c:v>1.7292350000000001</c:v>
                </c:pt>
                <c:pt idx="59548">
                  <c:v>1.7113970000000001</c:v>
                </c:pt>
                <c:pt idx="59549">
                  <c:v>1.7213769999999999</c:v>
                </c:pt>
                <c:pt idx="59550">
                  <c:v>1.726696</c:v>
                </c:pt>
                <c:pt idx="59551">
                  <c:v>1.7263580000000001</c:v>
                </c:pt>
                <c:pt idx="59552">
                  <c:v>1.7707139999999999</c:v>
                </c:pt>
                <c:pt idx="59553">
                  <c:v>1.760848</c:v>
                </c:pt>
                <c:pt idx="59554">
                  <c:v>1.7653909999999999</c:v>
                </c:pt>
                <c:pt idx="59555">
                  <c:v>1.7650859999999999</c:v>
                </c:pt>
                <c:pt idx="59556">
                  <c:v>1.7657769999999999</c:v>
                </c:pt>
                <c:pt idx="59557">
                  <c:v>1.7570680000000001</c:v>
                </c:pt>
                <c:pt idx="59558">
                  <c:v>1.754829</c:v>
                </c:pt>
                <c:pt idx="59559">
                  <c:v>1.750583</c:v>
                </c:pt>
                <c:pt idx="59560">
                  <c:v>1.7660629999999999</c:v>
                </c:pt>
                <c:pt idx="59561">
                  <c:v>1.7661309999999999</c:v>
                </c:pt>
                <c:pt idx="59562">
                  <c:v>1.7689429999999999</c:v>
                </c:pt>
                <c:pt idx="59563">
                  <c:v>1.757376</c:v>
                </c:pt>
                <c:pt idx="59564">
                  <c:v>1.7635890000000001</c:v>
                </c:pt>
                <c:pt idx="59565">
                  <c:v>1.7719609999999999</c:v>
                </c:pt>
                <c:pt idx="59566">
                  <c:v>1.764729</c:v>
                </c:pt>
                <c:pt idx="59567">
                  <c:v>1.759131</c:v>
                </c:pt>
                <c:pt idx="59568">
                  <c:v>1.7617879999999999</c:v>
                </c:pt>
                <c:pt idx="59569">
                  <c:v>1.784597</c:v>
                </c:pt>
                <c:pt idx="59570">
                  <c:v>1.8214349999999999</c:v>
                </c:pt>
                <c:pt idx="59571">
                  <c:v>1.8454349999999999</c:v>
                </c:pt>
                <c:pt idx="59572">
                  <c:v>1.803871</c:v>
                </c:pt>
                <c:pt idx="59573">
                  <c:v>1.8214889999999999</c:v>
                </c:pt>
                <c:pt idx="59574">
                  <c:v>1.832317</c:v>
                </c:pt>
                <c:pt idx="59575">
                  <c:v>1.831653</c:v>
                </c:pt>
                <c:pt idx="59576">
                  <c:v>1.8289260000000001</c:v>
                </c:pt>
                <c:pt idx="59577">
                  <c:v>1.8155889999999999</c:v>
                </c:pt>
                <c:pt idx="59578">
                  <c:v>1.8017080000000001</c:v>
                </c:pt>
                <c:pt idx="59579">
                  <c:v>1.8026800000000001</c:v>
                </c:pt>
                <c:pt idx="59580">
                  <c:v>1.7972699999999999</c:v>
                </c:pt>
                <c:pt idx="59581">
                  <c:v>1.7913809999999999</c:v>
                </c:pt>
                <c:pt idx="59582">
                  <c:v>1.789174</c:v>
                </c:pt>
                <c:pt idx="59583">
                  <c:v>1.7878430000000001</c:v>
                </c:pt>
                <c:pt idx="59584">
                  <c:v>1.7643679999999999</c:v>
                </c:pt>
                <c:pt idx="59585">
                  <c:v>1.790619</c:v>
                </c:pt>
                <c:pt idx="59586">
                  <c:v>1.7850140000000001</c:v>
                </c:pt>
                <c:pt idx="59587">
                  <c:v>1.780383</c:v>
                </c:pt>
                <c:pt idx="59588">
                  <c:v>1.7845</c:v>
                </c:pt>
                <c:pt idx="59589">
                  <c:v>1.776537</c:v>
                </c:pt>
                <c:pt idx="59590">
                  <c:v>1.7756099999999999</c:v>
                </c:pt>
                <c:pt idx="59591">
                  <c:v>1.7723819999999999</c:v>
                </c:pt>
                <c:pt idx="59592">
                  <c:v>1.752899</c:v>
                </c:pt>
                <c:pt idx="59593">
                  <c:v>1.7576929999999999</c:v>
                </c:pt>
                <c:pt idx="59594">
                  <c:v>1.716153</c:v>
                </c:pt>
                <c:pt idx="59595">
                  <c:v>1.7059770000000001</c:v>
                </c:pt>
                <c:pt idx="59596">
                  <c:v>1.717689</c:v>
                </c:pt>
                <c:pt idx="59597">
                  <c:v>1.710739</c:v>
                </c:pt>
                <c:pt idx="59598">
                  <c:v>1.696415</c:v>
                </c:pt>
                <c:pt idx="59599">
                  <c:v>1.6895150000000001</c:v>
                </c:pt>
                <c:pt idx="59600">
                  <c:v>1.6924269999999999</c:v>
                </c:pt>
                <c:pt idx="59601">
                  <c:v>1.689724</c:v>
                </c:pt>
                <c:pt idx="59602">
                  <c:v>1.695945</c:v>
                </c:pt>
                <c:pt idx="59603">
                  <c:v>1.6969270000000001</c:v>
                </c:pt>
                <c:pt idx="59604">
                  <c:v>1.6973560000000001</c:v>
                </c:pt>
                <c:pt idx="59605">
                  <c:v>1.7003889999999999</c:v>
                </c:pt>
                <c:pt idx="59606">
                  <c:v>1.707837</c:v>
                </c:pt>
                <c:pt idx="59607">
                  <c:v>1.722281</c:v>
                </c:pt>
                <c:pt idx="59608">
                  <c:v>1.718877</c:v>
                </c:pt>
                <c:pt idx="59609">
                  <c:v>1.7177359999999999</c:v>
                </c:pt>
                <c:pt idx="59610">
                  <c:v>1.7091320000000001</c:v>
                </c:pt>
                <c:pt idx="59611">
                  <c:v>1.7173119999999999</c:v>
                </c:pt>
                <c:pt idx="59612">
                  <c:v>1.7098640000000001</c:v>
                </c:pt>
                <c:pt idx="59613">
                  <c:v>1.6925300000000001</c:v>
                </c:pt>
                <c:pt idx="59614">
                  <c:v>1.721646</c:v>
                </c:pt>
                <c:pt idx="59615">
                  <c:v>1.720909</c:v>
                </c:pt>
                <c:pt idx="59616">
                  <c:v>1.7100150000000001</c:v>
                </c:pt>
                <c:pt idx="59617">
                  <c:v>1.710351</c:v>
                </c:pt>
                <c:pt idx="59618">
                  <c:v>1.6867019999999999</c:v>
                </c:pt>
                <c:pt idx="59619">
                  <c:v>1.6893739999999999</c:v>
                </c:pt>
                <c:pt idx="59620">
                  <c:v>1.6926810000000001</c:v>
                </c:pt>
                <c:pt idx="59621">
                  <c:v>1.6928609999999999</c:v>
                </c:pt>
                <c:pt idx="59622">
                  <c:v>1.6946319999999999</c:v>
                </c:pt>
                <c:pt idx="59623">
                  <c:v>1.6957720000000001</c:v>
                </c:pt>
                <c:pt idx="59624">
                  <c:v>1.7161630000000001</c:v>
                </c:pt>
                <c:pt idx="59625">
                  <c:v>1.7137290000000001</c:v>
                </c:pt>
                <c:pt idx="59626">
                  <c:v>1.7168330000000001</c:v>
                </c:pt>
                <c:pt idx="59627">
                  <c:v>1.7259580000000001</c:v>
                </c:pt>
                <c:pt idx="59628">
                  <c:v>1.7225790000000001</c:v>
                </c:pt>
                <c:pt idx="59629">
                  <c:v>1.72319</c:v>
                </c:pt>
                <c:pt idx="59630">
                  <c:v>1.7226060000000001</c:v>
                </c:pt>
                <c:pt idx="59631">
                  <c:v>1.723894</c:v>
                </c:pt>
                <c:pt idx="59632">
                  <c:v>1.7328140000000001</c:v>
                </c:pt>
                <c:pt idx="59633">
                  <c:v>1.7307570000000001</c:v>
                </c:pt>
                <c:pt idx="59634">
                  <c:v>1.726413</c:v>
                </c:pt>
                <c:pt idx="59635">
                  <c:v>1.718116</c:v>
                </c:pt>
                <c:pt idx="59636">
                  <c:v>1.7205619999999999</c:v>
                </c:pt>
                <c:pt idx="59637">
                  <c:v>1.730019</c:v>
                </c:pt>
                <c:pt idx="59638">
                  <c:v>1.731894</c:v>
                </c:pt>
                <c:pt idx="59639">
                  <c:v>1.7468079999999999</c:v>
                </c:pt>
                <c:pt idx="59640">
                  <c:v>1.7411650000000001</c:v>
                </c:pt>
                <c:pt idx="59641">
                  <c:v>1.764286</c:v>
                </c:pt>
                <c:pt idx="59642">
                  <c:v>1.7415929999999999</c:v>
                </c:pt>
                <c:pt idx="59643">
                  <c:v>1.7735879999999999</c:v>
                </c:pt>
                <c:pt idx="59644">
                  <c:v>1.7480089999999999</c:v>
                </c:pt>
                <c:pt idx="59645">
                  <c:v>1.770883</c:v>
                </c:pt>
                <c:pt idx="59646">
                  <c:v>1.7741979999999999</c:v>
                </c:pt>
                <c:pt idx="59647">
                  <c:v>1.7754110000000001</c:v>
                </c:pt>
                <c:pt idx="59648">
                  <c:v>1.7630170000000001</c:v>
                </c:pt>
                <c:pt idx="59649">
                  <c:v>1.7618469999999999</c:v>
                </c:pt>
                <c:pt idx="59650">
                  <c:v>1.772022</c:v>
                </c:pt>
                <c:pt idx="59651">
                  <c:v>1.779156</c:v>
                </c:pt>
                <c:pt idx="59652">
                  <c:v>1.7759799999999999</c:v>
                </c:pt>
                <c:pt idx="59653">
                  <c:v>1.76789</c:v>
                </c:pt>
                <c:pt idx="59654">
                  <c:v>1.7550380000000001</c:v>
                </c:pt>
                <c:pt idx="59655">
                  <c:v>1.762632</c:v>
                </c:pt>
                <c:pt idx="59656">
                  <c:v>1.759881</c:v>
                </c:pt>
                <c:pt idx="59657">
                  <c:v>1.7674080000000001</c:v>
                </c:pt>
                <c:pt idx="59658">
                  <c:v>1.777274</c:v>
                </c:pt>
                <c:pt idx="59659">
                  <c:v>1.7673700000000001</c:v>
                </c:pt>
                <c:pt idx="59660">
                  <c:v>1.766254</c:v>
                </c:pt>
                <c:pt idx="59661">
                  <c:v>1.7570920000000001</c:v>
                </c:pt>
                <c:pt idx="59662">
                  <c:v>1.7663450000000001</c:v>
                </c:pt>
                <c:pt idx="59663">
                  <c:v>1.771936</c:v>
                </c:pt>
                <c:pt idx="59664">
                  <c:v>1.772937</c:v>
                </c:pt>
                <c:pt idx="59665">
                  <c:v>1.772408</c:v>
                </c:pt>
                <c:pt idx="59666">
                  <c:v>1.7854810000000001</c:v>
                </c:pt>
                <c:pt idx="59667">
                  <c:v>1.790079</c:v>
                </c:pt>
                <c:pt idx="59668">
                  <c:v>1.7813349999999999</c:v>
                </c:pt>
                <c:pt idx="59669">
                  <c:v>1.7679739999999999</c:v>
                </c:pt>
                <c:pt idx="59670">
                  <c:v>1.787401</c:v>
                </c:pt>
                <c:pt idx="59671">
                  <c:v>1.7904119999999999</c:v>
                </c:pt>
                <c:pt idx="59672">
                  <c:v>1.8024290000000001</c:v>
                </c:pt>
                <c:pt idx="59673">
                  <c:v>1.787722</c:v>
                </c:pt>
                <c:pt idx="59674">
                  <c:v>1.785226</c:v>
                </c:pt>
                <c:pt idx="59675">
                  <c:v>1.7860259999999999</c:v>
                </c:pt>
                <c:pt idx="59676">
                  <c:v>1.7781750000000001</c:v>
                </c:pt>
                <c:pt idx="59677">
                  <c:v>1.782915</c:v>
                </c:pt>
                <c:pt idx="59678">
                  <c:v>1.8013189999999999</c:v>
                </c:pt>
                <c:pt idx="59679">
                  <c:v>1.7941510000000001</c:v>
                </c:pt>
                <c:pt idx="59680">
                  <c:v>1.7864580000000001</c:v>
                </c:pt>
                <c:pt idx="59681">
                  <c:v>1.788721</c:v>
                </c:pt>
                <c:pt idx="59682">
                  <c:v>1.7942750000000001</c:v>
                </c:pt>
                <c:pt idx="59683">
                  <c:v>1.791531</c:v>
                </c:pt>
                <c:pt idx="59684">
                  <c:v>1.7874350000000001</c:v>
                </c:pt>
                <c:pt idx="59685">
                  <c:v>1.7777350000000001</c:v>
                </c:pt>
                <c:pt idx="59686">
                  <c:v>1.8075639999999999</c:v>
                </c:pt>
                <c:pt idx="59687">
                  <c:v>1.808754</c:v>
                </c:pt>
                <c:pt idx="59688">
                  <c:v>1.8049839999999999</c:v>
                </c:pt>
                <c:pt idx="59689">
                  <c:v>1.805361</c:v>
                </c:pt>
                <c:pt idx="59690">
                  <c:v>1.7951319999999999</c:v>
                </c:pt>
                <c:pt idx="59691">
                  <c:v>1.7909470000000001</c:v>
                </c:pt>
                <c:pt idx="59692">
                  <c:v>1.77908</c:v>
                </c:pt>
                <c:pt idx="59693">
                  <c:v>1.7701640000000001</c:v>
                </c:pt>
                <c:pt idx="59694">
                  <c:v>1.7551730000000001</c:v>
                </c:pt>
                <c:pt idx="59695">
                  <c:v>1.731814</c:v>
                </c:pt>
                <c:pt idx="59696">
                  <c:v>1.739557</c:v>
                </c:pt>
                <c:pt idx="59697">
                  <c:v>1.75606</c:v>
                </c:pt>
                <c:pt idx="59698">
                  <c:v>1.753733</c:v>
                </c:pt>
                <c:pt idx="59699">
                  <c:v>1.737034</c:v>
                </c:pt>
                <c:pt idx="59700">
                  <c:v>1.7307650000000001</c:v>
                </c:pt>
                <c:pt idx="59701">
                  <c:v>1.7605249999999999</c:v>
                </c:pt>
                <c:pt idx="59702">
                  <c:v>1.753009</c:v>
                </c:pt>
                <c:pt idx="59703">
                  <c:v>1.747401</c:v>
                </c:pt>
                <c:pt idx="59704">
                  <c:v>1.743493</c:v>
                </c:pt>
                <c:pt idx="59705">
                  <c:v>1.7272320000000001</c:v>
                </c:pt>
                <c:pt idx="59706">
                  <c:v>1.7255879999999999</c:v>
                </c:pt>
                <c:pt idx="59707">
                  <c:v>1.723382</c:v>
                </c:pt>
                <c:pt idx="59708">
                  <c:v>1.716459</c:v>
                </c:pt>
                <c:pt idx="59709">
                  <c:v>1.7161219999999999</c:v>
                </c:pt>
                <c:pt idx="59710">
                  <c:v>1.7076960000000001</c:v>
                </c:pt>
                <c:pt idx="59711">
                  <c:v>1.6623159999999999</c:v>
                </c:pt>
                <c:pt idx="59712">
                  <c:v>1.658255</c:v>
                </c:pt>
                <c:pt idx="59713">
                  <c:v>1.6711720000000001</c:v>
                </c:pt>
                <c:pt idx="59714">
                  <c:v>1.6516010000000001</c:v>
                </c:pt>
                <c:pt idx="59715">
                  <c:v>1.655786</c:v>
                </c:pt>
                <c:pt idx="59716">
                  <c:v>1.6507099999999999</c:v>
                </c:pt>
                <c:pt idx="59717">
                  <c:v>1.6416930000000001</c:v>
                </c:pt>
                <c:pt idx="59718">
                  <c:v>1.632177</c:v>
                </c:pt>
                <c:pt idx="59719">
                  <c:v>1.657877</c:v>
                </c:pt>
                <c:pt idx="59720">
                  <c:v>1.6671020000000001</c:v>
                </c:pt>
                <c:pt idx="59721">
                  <c:v>1.6538139999999999</c:v>
                </c:pt>
                <c:pt idx="59722">
                  <c:v>1.622709</c:v>
                </c:pt>
                <c:pt idx="59723">
                  <c:v>1.5873390000000001</c:v>
                </c:pt>
                <c:pt idx="59724">
                  <c:v>1.584465</c:v>
                </c:pt>
                <c:pt idx="59725">
                  <c:v>1.5950340000000001</c:v>
                </c:pt>
                <c:pt idx="59726">
                  <c:v>1.596231</c:v>
                </c:pt>
                <c:pt idx="59727">
                  <c:v>1.5983069999999999</c:v>
                </c:pt>
                <c:pt idx="59728">
                  <c:v>1.5705</c:v>
                </c:pt>
                <c:pt idx="59729">
                  <c:v>1.5783450000000001</c:v>
                </c:pt>
                <c:pt idx="59730">
                  <c:v>1.5972</c:v>
                </c:pt>
                <c:pt idx="59731">
                  <c:v>1.5611250000000001</c:v>
                </c:pt>
                <c:pt idx="59732">
                  <c:v>1.5670299999999999</c:v>
                </c:pt>
                <c:pt idx="59733">
                  <c:v>1.5304599999999999</c:v>
                </c:pt>
                <c:pt idx="59734">
                  <c:v>1.5275049999999999</c:v>
                </c:pt>
                <c:pt idx="59735">
                  <c:v>1.5219210000000001</c:v>
                </c:pt>
                <c:pt idx="59736">
                  <c:v>1.514438</c:v>
                </c:pt>
                <c:pt idx="59737">
                  <c:v>1.5445770000000001</c:v>
                </c:pt>
                <c:pt idx="59738">
                  <c:v>1.5057609999999999</c:v>
                </c:pt>
                <c:pt idx="59739">
                  <c:v>1.5194289999999999</c:v>
                </c:pt>
                <c:pt idx="59740">
                  <c:v>1.5168539999999999</c:v>
                </c:pt>
                <c:pt idx="59741">
                  <c:v>1.498381</c:v>
                </c:pt>
                <c:pt idx="59742">
                  <c:v>1.5014510000000001</c:v>
                </c:pt>
                <c:pt idx="59743">
                  <c:v>1.503071</c:v>
                </c:pt>
                <c:pt idx="59744">
                  <c:v>1.506596</c:v>
                </c:pt>
                <c:pt idx="59745">
                  <c:v>1.5228710000000001</c:v>
                </c:pt>
                <c:pt idx="59746">
                  <c:v>1.5194000000000001</c:v>
                </c:pt>
                <c:pt idx="59747">
                  <c:v>1.5148269999999999</c:v>
                </c:pt>
                <c:pt idx="59748">
                  <c:v>1.5073449999999999</c:v>
                </c:pt>
                <c:pt idx="59749">
                  <c:v>1.494926</c:v>
                </c:pt>
                <c:pt idx="59750">
                  <c:v>1.4908699999999999</c:v>
                </c:pt>
                <c:pt idx="59751">
                  <c:v>1.4941340000000001</c:v>
                </c:pt>
                <c:pt idx="59752">
                  <c:v>1.4606300000000001</c:v>
                </c:pt>
                <c:pt idx="59753">
                  <c:v>1.4327810000000001</c:v>
                </c:pt>
                <c:pt idx="59754">
                  <c:v>1.444407</c:v>
                </c:pt>
                <c:pt idx="59755">
                  <c:v>1.443829</c:v>
                </c:pt>
                <c:pt idx="59756">
                  <c:v>1.4609049999999999</c:v>
                </c:pt>
                <c:pt idx="59757">
                  <c:v>1.4658869999999999</c:v>
                </c:pt>
                <c:pt idx="59758">
                  <c:v>1.461708</c:v>
                </c:pt>
                <c:pt idx="59759">
                  <c:v>1.4640660000000001</c:v>
                </c:pt>
                <c:pt idx="59760">
                  <c:v>1.474227</c:v>
                </c:pt>
                <c:pt idx="59761">
                  <c:v>1.470734</c:v>
                </c:pt>
                <c:pt idx="59762">
                  <c:v>1.4409460000000001</c:v>
                </c:pt>
                <c:pt idx="59763">
                  <c:v>1.4343129999999999</c:v>
                </c:pt>
                <c:pt idx="59764">
                  <c:v>1.465662</c:v>
                </c:pt>
                <c:pt idx="59765">
                  <c:v>1.464791</c:v>
                </c:pt>
                <c:pt idx="59766">
                  <c:v>1.467981</c:v>
                </c:pt>
                <c:pt idx="59767">
                  <c:v>1.4666250000000001</c:v>
                </c:pt>
                <c:pt idx="59768">
                  <c:v>1.4624600000000001</c:v>
                </c:pt>
                <c:pt idx="59769">
                  <c:v>1.4723139999999999</c:v>
                </c:pt>
                <c:pt idx="59770">
                  <c:v>1.474672</c:v>
                </c:pt>
                <c:pt idx="59771">
                  <c:v>1.4927029999999999</c:v>
                </c:pt>
                <c:pt idx="59772">
                  <c:v>1.4996560000000001</c:v>
                </c:pt>
                <c:pt idx="59773">
                  <c:v>1.4844679999999999</c:v>
                </c:pt>
                <c:pt idx="59774">
                  <c:v>1.4879640000000001</c:v>
                </c:pt>
                <c:pt idx="59775">
                  <c:v>1.489689</c:v>
                </c:pt>
                <c:pt idx="59776">
                  <c:v>1.4870030000000001</c:v>
                </c:pt>
                <c:pt idx="59777">
                  <c:v>1.4689449999999999</c:v>
                </c:pt>
                <c:pt idx="59778">
                  <c:v>1.4808870000000001</c:v>
                </c:pt>
                <c:pt idx="59779">
                  <c:v>1.4844120000000001</c:v>
                </c:pt>
                <c:pt idx="59780">
                  <c:v>1.4742390000000001</c:v>
                </c:pt>
                <c:pt idx="59781">
                  <c:v>1.4796419999999999</c:v>
                </c:pt>
                <c:pt idx="59782">
                  <c:v>1.4637960000000001</c:v>
                </c:pt>
                <c:pt idx="59783">
                  <c:v>1.459862</c:v>
                </c:pt>
                <c:pt idx="59784">
                  <c:v>1.4602269999999999</c:v>
                </c:pt>
                <c:pt idx="59785">
                  <c:v>1.48024</c:v>
                </c:pt>
                <c:pt idx="59786">
                  <c:v>1.4910969999999999</c:v>
                </c:pt>
                <c:pt idx="59787">
                  <c:v>1.511528</c:v>
                </c:pt>
                <c:pt idx="59788">
                  <c:v>1.504092</c:v>
                </c:pt>
                <c:pt idx="59789">
                  <c:v>1.5068859999999999</c:v>
                </c:pt>
                <c:pt idx="59790">
                  <c:v>1.5069330000000001</c:v>
                </c:pt>
                <c:pt idx="59791">
                  <c:v>1.5261340000000001</c:v>
                </c:pt>
                <c:pt idx="59792">
                  <c:v>1.5195339999999999</c:v>
                </c:pt>
                <c:pt idx="59793">
                  <c:v>1.512184</c:v>
                </c:pt>
                <c:pt idx="59794">
                  <c:v>1.5109060000000001</c:v>
                </c:pt>
                <c:pt idx="59795">
                  <c:v>1.5029090000000001</c:v>
                </c:pt>
                <c:pt idx="59796">
                  <c:v>1.506022</c:v>
                </c:pt>
                <c:pt idx="59797">
                  <c:v>1.528408</c:v>
                </c:pt>
                <c:pt idx="59798">
                  <c:v>1.5246569999999999</c:v>
                </c:pt>
                <c:pt idx="59799">
                  <c:v>1.5417650000000001</c:v>
                </c:pt>
                <c:pt idx="59800">
                  <c:v>1.5409360000000001</c:v>
                </c:pt>
                <c:pt idx="59801">
                  <c:v>1.5504</c:v>
                </c:pt>
                <c:pt idx="59802">
                  <c:v>1.556635</c:v>
                </c:pt>
                <c:pt idx="59803">
                  <c:v>1.580193</c:v>
                </c:pt>
                <c:pt idx="59804">
                  <c:v>1.5840000000000001</c:v>
                </c:pt>
                <c:pt idx="59805">
                  <c:v>1.6137049999999999</c:v>
                </c:pt>
                <c:pt idx="59806">
                  <c:v>1.635637</c:v>
                </c:pt>
                <c:pt idx="59807">
                  <c:v>1.656879</c:v>
                </c:pt>
                <c:pt idx="59808">
                  <c:v>1.6570199999999999</c:v>
                </c:pt>
                <c:pt idx="59809">
                  <c:v>1.653899</c:v>
                </c:pt>
                <c:pt idx="59810">
                  <c:v>1.6564369999999999</c:v>
                </c:pt>
                <c:pt idx="59811">
                  <c:v>1.6522589999999999</c:v>
                </c:pt>
                <c:pt idx="59812">
                  <c:v>1.7237800000000001</c:v>
                </c:pt>
                <c:pt idx="59813">
                  <c:v>1.7210760000000001</c:v>
                </c:pt>
                <c:pt idx="59814">
                  <c:v>1.7081919999999999</c:v>
                </c:pt>
                <c:pt idx="59815">
                  <c:v>1.690239</c:v>
                </c:pt>
                <c:pt idx="59816">
                  <c:v>1.694059</c:v>
                </c:pt>
                <c:pt idx="59817">
                  <c:v>1.700032</c:v>
                </c:pt>
                <c:pt idx="59818">
                  <c:v>1.6907080000000001</c:v>
                </c:pt>
                <c:pt idx="59819">
                  <c:v>1.707131</c:v>
                </c:pt>
                <c:pt idx="59820">
                  <c:v>1.6958930000000001</c:v>
                </c:pt>
                <c:pt idx="59821">
                  <c:v>1.6711959999999999</c:v>
                </c:pt>
                <c:pt idx="59822">
                  <c:v>1.6685909999999999</c:v>
                </c:pt>
                <c:pt idx="59823">
                  <c:v>1.6921040000000001</c:v>
                </c:pt>
                <c:pt idx="59824">
                  <c:v>1.696885</c:v>
                </c:pt>
                <c:pt idx="59825">
                  <c:v>1.691133</c:v>
                </c:pt>
                <c:pt idx="59826">
                  <c:v>1.6666339999999999</c:v>
                </c:pt>
                <c:pt idx="59827">
                  <c:v>1.6579120000000001</c:v>
                </c:pt>
                <c:pt idx="59828">
                  <c:v>1.6882490000000001</c:v>
                </c:pt>
                <c:pt idx="59829">
                  <c:v>1.683092</c:v>
                </c:pt>
                <c:pt idx="59830">
                  <c:v>1.6749099999999999</c:v>
                </c:pt>
                <c:pt idx="59831">
                  <c:v>1.664838</c:v>
                </c:pt>
                <c:pt idx="59832">
                  <c:v>1.666339</c:v>
                </c:pt>
                <c:pt idx="59833">
                  <c:v>1.6636690000000001</c:v>
                </c:pt>
                <c:pt idx="59834">
                  <c:v>1.657902</c:v>
                </c:pt>
                <c:pt idx="59835">
                  <c:v>1.660396</c:v>
                </c:pt>
                <c:pt idx="59836">
                  <c:v>1.6713560000000001</c:v>
                </c:pt>
                <c:pt idx="59837">
                  <c:v>1.670123</c:v>
                </c:pt>
                <c:pt idx="59838">
                  <c:v>1.656712</c:v>
                </c:pt>
                <c:pt idx="59839">
                  <c:v>1.647248</c:v>
                </c:pt>
                <c:pt idx="59840">
                  <c:v>1.6468480000000001</c:v>
                </c:pt>
                <c:pt idx="59841">
                  <c:v>1.6584749999999999</c:v>
                </c:pt>
                <c:pt idx="59842">
                  <c:v>1.6573420000000001</c:v>
                </c:pt>
                <c:pt idx="59843">
                  <c:v>1.662269</c:v>
                </c:pt>
                <c:pt idx="59844">
                  <c:v>1.666048</c:v>
                </c:pt>
                <c:pt idx="59845">
                  <c:v>1.6711860000000001</c:v>
                </c:pt>
                <c:pt idx="59846">
                  <c:v>1.6017459999999999</c:v>
                </c:pt>
                <c:pt idx="59847">
                  <c:v>1.624606</c:v>
                </c:pt>
                <c:pt idx="59848">
                  <c:v>1.638255</c:v>
                </c:pt>
                <c:pt idx="59849">
                  <c:v>1.6439379999999999</c:v>
                </c:pt>
                <c:pt idx="59850">
                  <c:v>1.646361</c:v>
                </c:pt>
                <c:pt idx="59851">
                  <c:v>1.6336930000000001</c:v>
                </c:pt>
                <c:pt idx="59852">
                  <c:v>1.636609</c:v>
                </c:pt>
                <c:pt idx="59853">
                  <c:v>1.6397330000000001</c:v>
                </c:pt>
                <c:pt idx="59854">
                  <c:v>1.6390800000000001</c:v>
                </c:pt>
                <c:pt idx="59855">
                  <c:v>1.6231910000000001</c:v>
                </c:pt>
                <c:pt idx="59856">
                  <c:v>1.6290960000000001</c:v>
                </c:pt>
                <c:pt idx="59857">
                  <c:v>1.633229</c:v>
                </c:pt>
                <c:pt idx="59858">
                  <c:v>1.6476770000000001</c:v>
                </c:pt>
                <c:pt idx="59859">
                  <c:v>1.653494</c:v>
                </c:pt>
                <c:pt idx="59860">
                  <c:v>1.6196170000000001</c:v>
                </c:pt>
                <c:pt idx="59861">
                  <c:v>1.621834</c:v>
                </c:pt>
                <c:pt idx="59862">
                  <c:v>1.6213960000000001</c:v>
                </c:pt>
                <c:pt idx="59863">
                  <c:v>1.6272720000000001</c:v>
                </c:pt>
                <c:pt idx="59864">
                  <c:v>1.6271880000000001</c:v>
                </c:pt>
                <c:pt idx="59865">
                  <c:v>1.6347989999999999</c:v>
                </c:pt>
                <c:pt idx="59866">
                  <c:v>1.6821440000000001</c:v>
                </c:pt>
                <c:pt idx="59867">
                  <c:v>1.650628</c:v>
                </c:pt>
                <c:pt idx="59868">
                  <c:v>1.6506149999999999</c:v>
                </c:pt>
                <c:pt idx="59869">
                  <c:v>1.6472059999999999</c:v>
                </c:pt>
                <c:pt idx="59870">
                  <c:v>1.5808949999999999</c:v>
                </c:pt>
                <c:pt idx="59871">
                  <c:v>1.5995779999999999</c:v>
                </c:pt>
                <c:pt idx="59872">
                  <c:v>1.5874729999999999</c:v>
                </c:pt>
                <c:pt idx="59873">
                  <c:v>1.5707439999999999</c:v>
                </c:pt>
                <c:pt idx="59874">
                  <c:v>1.5932219999999999</c:v>
                </c:pt>
                <c:pt idx="59875">
                  <c:v>1.6061129999999999</c:v>
                </c:pt>
                <c:pt idx="59876">
                  <c:v>1.5741670000000001</c:v>
                </c:pt>
                <c:pt idx="59877">
                  <c:v>1.5965020000000001</c:v>
                </c:pt>
                <c:pt idx="59878">
                  <c:v>1.5995250000000001</c:v>
                </c:pt>
                <c:pt idx="59879">
                  <c:v>1.603548</c:v>
                </c:pt>
                <c:pt idx="59880">
                  <c:v>1.6044309999999999</c:v>
                </c:pt>
                <c:pt idx="59881">
                  <c:v>1.6099319999999999</c:v>
                </c:pt>
                <c:pt idx="59882">
                  <c:v>1.6069629999999999</c:v>
                </c:pt>
                <c:pt idx="59883">
                  <c:v>1.611612</c:v>
                </c:pt>
                <c:pt idx="59884">
                  <c:v>1.6440060000000001</c:v>
                </c:pt>
                <c:pt idx="59885">
                  <c:v>1.6519170000000001</c:v>
                </c:pt>
                <c:pt idx="59886">
                  <c:v>1.617937</c:v>
                </c:pt>
                <c:pt idx="59887">
                  <c:v>1.6048690000000001</c:v>
                </c:pt>
                <c:pt idx="59888">
                  <c:v>1.5764089999999999</c:v>
                </c:pt>
                <c:pt idx="59889">
                  <c:v>1.5677700000000001</c:v>
                </c:pt>
                <c:pt idx="59890">
                  <c:v>1.585523</c:v>
                </c:pt>
                <c:pt idx="59891">
                  <c:v>1.5716079999999999</c:v>
                </c:pt>
                <c:pt idx="59892">
                  <c:v>1.594935</c:v>
                </c:pt>
                <c:pt idx="59893">
                  <c:v>1.60406</c:v>
                </c:pt>
                <c:pt idx="59894">
                  <c:v>1.6051949999999999</c:v>
                </c:pt>
                <c:pt idx="59895">
                  <c:v>1.613049</c:v>
                </c:pt>
                <c:pt idx="59896">
                  <c:v>1.6093679999999999</c:v>
                </c:pt>
                <c:pt idx="59897">
                  <c:v>1.600724</c:v>
                </c:pt>
                <c:pt idx="59898">
                  <c:v>1.6387510000000001</c:v>
                </c:pt>
                <c:pt idx="59899">
                  <c:v>1.63887</c:v>
                </c:pt>
                <c:pt idx="59900">
                  <c:v>1.619435</c:v>
                </c:pt>
                <c:pt idx="59901">
                  <c:v>1.6141529999999999</c:v>
                </c:pt>
                <c:pt idx="59902">
                  <c:v>1.6034310000000001</c:v>
                </c:pt>
                <c:pt idx="59903">
                  <c:v>1.607791</c:v>
                </c:pt>
                <c:pt idx="59904">
                  <c:v>1.599456</c:v>
                </c:pt>
                <c:pt idx="59905">
                  <c:v>1.6040490000000001</c:v>
                </c:pt>
                <c:pt idx="59906">
                  <c:v>1.600678</c:v>
                </c:pt>
                <c:pt idx="59907">
                  <c:v>1.618911</c:v>
                </c:pt>
                <c:pt idx="59908">
                  <c:v>1.6467959999999999</c:v>
                </c:pt>
                <c:pt idx="59909">
                  <c:v>1.655305</c:v>
                </c:pt>
                <c:pt idx="59910">
                  <c:v>1.6387529999999999</c:v>
                </c:pt>
                <c:pt idx="59911">
                  <c:v>1.628342</c:v>
                </c:pt>
                <c:pt idx="59912">
                  <c:v>1.6226430000000001</c:v>
                </c:pt>
                <c:pt idx="59913">
                  <c:v>1.627006</c:v>
                </c:pt>
                <c:pt idx="59914">
                  <c:v>1.6320209999999999</c:v>
                </c:pt>
                <c:pt idx="59915">
                  <c:v>1.620825</c:v>
                </c:pt>
                <c:pt idx="59916">
                  <c:v>1.6272420000000001</c:v>
                </c:pt>
                <c:pt idx="59917">
                  <c:v>1.6479550000000001</c:v>
                </c:pt>
                <c:pt idx="59918">
                  <c:v>1.6617679999999999</c:v>
                </c:pt>
                <c:pt idx="59919">
                  <c:v>1.654193</c:v>
                </c:pt>
                <c:pt idx="59920">
                  <c:v>1.6657169999999999</c:v>
                </c:pt>
                <c:pt idx="59921">
                  <c:v>1.6734389999999999</c:v>
                </c:pt>
                <c:pt idx="59922">
                  <c:v>1.6672009999999999</c:v>
                </c:pt>
                <c:pt idx="59923">
                  <c:v>1.663705</c:v>
                </c:pt>
                <c:pt idx="59924">
                  <c:v>1.661054</c:v>
                </c:pt>
                <c:pt idx="59925">
                  <c:v>1.6484490000000001</c:v>
                </c:pt>
                <c:pt idx="59926">
                  <c:v>1.6541110000000001</c:v>
                </c:pt>
                <c:pt idx="59927">
                  <c:v>1.656471</c:v>
                </c:pt>
                <c:pt idx="59928">
                  <c:v>1.6697169999999999</c:v>
                </c:pt>
                <c:pt idx="59929">
                  <c:v>1.671881</c:v>
                </c:pt>
                <c:pt idx="59930">
                  <c:v>1.6592169999999999</c:v>
                </c:pt>
                <c:pt idx="59931">
                  <c:v>1.6655850000000001</c:v>
                </c:pt>
                <c:pt idx="59932">
                  <c:v>1.6495139999999999</c:v>
                </c:pt>
                <c:pt idx="59933">
                  <c:v>1.662239</c:v>
                </c:pt>
                <c:pt idx="59934">
                  <c:v>1.6409480000000001</c:v>
                </c:pt>
                <c:pt idx="59935">
                  <c:v>1.6527210000000001</c:v>
                </c:pt>
                <c:pt idx="59936">
                  <c:v>1.7118119999999999</c:v>
                </c:pt>
                <c:pt idx="59937">
                  <c:v>1.7229620000000001</c:v>
                </c:pt>
                <c:pt idx="59938">
                  <c:v>1.678547</c:v>
                </c:pt>
                <c:pt idx="59939">
                  <c:v>1.673907</c:v>
                </c:pt>
                <c:pt idx="59940">
                  <c:v>1.6796169999999999</c:v>
                </c:pt>
                <c:pt idx="59941">
                  <c:v>1.678695</c:v>
                </c:pt>
                <c:pt idx="59942">
                  <c:v>1.6943969999999999</c:v>
                </c:pt>
                <c:pt idx="59943">
                  <c:v>1.6938500000000001</c:v>
                </c:pt>
                <c:pt idx="59944">
                  <c:v>1.679594</c:v>
                </c:pt>
                <c:pt idx="59945">
                  <c:v>1.6818390000000001</c:v>
                </c:pt>
                <c:pt idx="59946">
                  <c:v>1.6935640000000001</c:v>
                </c:pt>
                <c:pt idx="59947">
                  <c:v>1.7069799999999999</c:v>
                </c:pt>
                <c:pt idx="59948">
                  <c:v>1.716926</c:v>
                </c:pt>
                <c:pt idx="59949">
                  <c:v>1.7017359999999999</c:v>
                </c:pt>
                <c:pt idx="59950">
                  <c:v>1.688105</c:v>
                </c:pt>
                <c:pt idx="59951">
                  <c:v>1.68374</c:v>
                </c:pt>
                <c:pt idx="59952">
                  <c:v>1.6391869999999999</c:v>
                </c:pt>
                <c:pt idx="59953">
                  <c:v>1.6885110000000001</c:v>
                </c:pt>
                <c:pt idx="59954">
                  <c:v>1.6805289999999999</c:v>
                </c:pt>
                <c:pt idx="59955">
                  <c:v>1.689667</c:v>
                </c:pt>
                <c:pt idx="59956">
                  <c:v>1.690923</c:v>
                </c:pt>
                <c:pt idx="59957">
                  <c:v>1.6981189999999999</c:v>
                </c:pt>
                <c:pt idx="59958">
                  <c:v>1.709249</c:v>
                </c:pt>
                <c:pt idx="59959">
                  <c:v>1.7166950000000001</c:v>
                </c:pt>
                <c:pt idx="59960">
                  <c:v>1.728369</c:v>
                </c:pt>
                <c:pt idx="59961">
                  <c:v>1.731204</c:v>
                </c:pt>
                <c:pt idx="59962">
                  <c:v>1.7139200000000001</c:v>
                </c:pt>
                <c:pt idx="59963">
                  <c:v>1.7007319999999999</c:v>
                </c:pt>
                <c:pt idx="59964">
                  <c:v>1.6960869999999999</c:v>
                </c:pt>
                <c:pt idx="59965">
                  <c:v>1.6929799999999999</c:v>
                </c:pt>
                <c:pt idx="59966">
                  <c:v>1.722453</c:v>
                </c:pt>
                <c:pt idx="59967">
                  <c:v>1.7201599999999999</c:v>
                </c:pt>
                <c:pt idx="59968">
                  <c:v>1.7135210000000001</c:v>
                </c:pt>
                <c:pt idx="59969">
                  <c:v>1.7016960000000001</c:v>
                </c:pt>
                <c:pt idx="59970">
                  <c:v>1.6990970000000001</c:v>
                </c:pt>
                <c:pt idx="59971">
                  <c:v>1.661869</c:v>
                </c:pt>
                <c:pt idx="59972">
                  <c:v>1.682998</c:v>
                </c:pt>
                <c:pt idx="59973">
                  <c:v>1.698842</c:v>
                </c:pt>
                <c:pt idx="59974">
                  <c:v>1.7054240000000001</c:v>
                </c:pt>
                <c:pt idx="59975">
                  <c:v>1.7138530000000001</c:v>
                </c:pt>
                <c:pt idx="59976">
                  <c:v>1.7138679999999999</c:v>
                </c:pt>
                <c:pt idx="59977">
                  <c:v>1.716642</c:v>
                </c:pt>
                <c:pt idx="59978">
                  <c:v>1.7014720000000001</c:v>
                </c:pt>
                <c:pt idx="59979">
                  <c:v>1.6818439999999999</c:v>
                </c:pt>
                <c:pt idx="59980">
                  <c:v>1.680744</c:v>
                </c:pt>
                <c:pt idx="59981">
                  <c:v>1.680253</c:v>
                </c:pt>
                <c:pt idx="59982">
                  <c:v>1.6825650000000001</c:v>
                </c:pt>
                <c:pt idx="59983">
                  <c:v>1.67214</c:v>
                </c:pt>
                <c:pt idx="59984">
                  <c:v>1.6743570000000001</c:v>
                </c:pt>
                <c:pt idx="59985">
                  <c:v>1.6251599999999999</c:v>
                </c:pt>
                <c:pt idx="59986">
                  <c:v>1.6411340000000001</c:v>
                </c:pt>
                <c:pt idx="59987">
                  <c:v>1.6641870000000001</c:v>
                </c:pt>
                <c:pt idx="59988">
                  <c:v>1.7916129999999999</c:v>
                </c:pt>
                <c:pt idx="59989">
                  <c:v>1.8778950000000001</c:v>
                </c:pt>
                <c:pt idx="59990">
                  <c:v>1.8732439999999999</c:v>
                </c:pt>
                <c:pt idx="59991">
                  <c:v>1.8747020000000001</c:v>
                </c:pt>
                <c:pt idx="59992">
                  <c:v>1.8722559999999999</c:v>
                </c:pt>
                <c:pt idx="59993">
                  <c:v>1.8557570000000001</c:v>
                </c:pt>
                <c:pt idx="59994">
                  <c:v>1.822818</c:v>
                </c:pt>
                <c:pt idx="59995">
                  <c:v>1.818973</c:v>
                </c:pt>
                <c:pt idx="59996">
                  <c:v>1.7972539999999999</c:v>
                </c:pt>
                <c:pt idx="59997">
                  <c:v>1.7816620000000001</c:v>
                </c:pt>
                <c:pt idx="59998">
                  <c:v>1.7420180000000001</c:v>
                </c:pt>
                <c:pt idx="59999">
                  <c:v>1.7244999999999999</c:v>
                </c:pt>
                <c:pt idx="60000">
                  <c:v>1.6592279999999999</c:v>
                </c:pt>
                <c:pt idx="60001">
                  <c:v>1.636261</c:v>
                </c:pt>
                <c:pt idx="60002">
                  <c:v>1.6273820000000001</c:v>
                </c:pt>
                <c:pt idx="60003">
                  <c:v>1.624549</c:v>
                </c:pt>
                <c:pt idx="60004">
                  <c:v>1.6099019999999999</c:v>
                </c:pt>
                <c:pt idx="60005">
                  <c:v>1.588908</c:v>
                </c:pt>
                <c:pt idx="60006">
                  <c:v>1.5694980000000001</c:v>
                </c:pt>
                <c:pt idx="60007">
                  <c:v>1.568236</c:v>
                </c:pt>
                <c:pt idx="60008">
                  <c:v>1.5564659999999999</c:v>
                </c:pt>
                <c:pt idx="60009">
                  <c:v>1.5541590000000001</c:v>
                </c:pt>
                <c:pt idx="60010">
                  <c:v>1.5422439999999999</c:v>
                </c:pt>
                <c:pt idx="60011">
                  <c:v>1.5453950000000001</c:v>
                </c:pt>
                <c:pt idx="60012">
                  <c:v>1.5269360000000001</c:v>
                </c:pt>
                <c:pt idx="60013">
                  <c:v>1.5157590000000001</c:v>
                </c:pt>
                <c:pt idx="60014">
                  <c:v>1.5026349999999999</c:v>
                </c:pt>
                <c:pt idx="60015">
                  <c:v>1.502162</c:v>
                </c:pt>
                <c:pt idx="60016">
                  <c:v>1.487932</c:v>
                </c:pt>
                <c:pt idx="60017">
                  <c:v>1.494016</c:v>
                </c:pt>
                <c:pt idx="60018">
                  <c:v>1.489174</c:v>
                </c:pt>
                <c:pt idx="60019">
                  <c:v>1.4888399999999999</c:v>
                </c:pt>
                <c:pt idx="60020">
                  <c:v>1.4905900000000001</c:v>
                </c:pt>
                <c:pt idx="60021">
                  <c:v>1.482202</c:v>
                </c:pt>
                <c:pt idx="60022">
                  <c:v>1.4908939999999999</c:v>
                </c:pt>
                <c:pt idx="60023">
                  <c:v>1.455036</c:v>
                </c:pt>
                <c:pt idx="60024">
                  <c:v>1.4547969999999999</c:v>
                </c:pt>
                <c:pt idx="60025">
                  <c:v>1.4587190000000001</c:v>
                </c:pt>
                <c:pt idx="60026">
                  <c:v>1.455932</c:v>
                </c:pt>
                <c:pt idx="60027">
                  <c:v>1.4153739999999999</c:v>
                </c:pt>
                <c:pt idx="60028">
                  <c:v>1.4217610000000001</c:v>
                </c:pt>
                <c:pt idx="60029">
                  <c:v>1.4258470000000001</c:v>
                </c:pt>
                <c:pt idx="60030">
                  <c:v>1.5435970000000001</c:v>
                </c:pt>
                <c:pt idx="60031">
                  <c:v>1.571987</c:v>
                </c:pt>
                <c:pt idx="60032">
                  <c:v>2.568978</c:v>
                </c:pt>
                <c:pt idx="60033">
                  <c:v>2.7818689999999999</c:v>
                </c:pt>
                <c:pt idx="60034">
                  <c:v>2.8717419999999998</c:v>
                </c:pt>
                <c:pt idx="60035">
                  <c:v>2.9107249999999998</c:v>
                </c:pt>
                <c:pt idx="60036">
                  <c:v>2.8916140000000001</c:v>
                </c:pt>
                <c:pt idx="60037">
                  <c:v>2.8788740000000002</c:v>
                </c:pt>
                <c:pt idx="60038">
                  <c:v>2.8848760000000002</c:v>
                </c:pt>
                <c:pt idx="60039">
                  <c:v>2.8603610000000002</c:v>
                </c:pt>
                <c:pt idx="60040">
                  <c:v>2.80064</c:v>
                </c:pt>
                <c:pt idx="60041">
                  <c:v>2.8713510000000002</c:v>
                </c:pt>
                <c:pt idx="60042">
                  <c:v>2.9386770000000002</c:v>
                </c:pt>
                <c:pt idx="60043">
                  <c:v>2.9923479999999998</c:v>
                </c:pt>
                <c:pt idx="60044">
                  <c:v>2.992664</c:v>
                </c:pt>
                <c:pt idx="60045">
                  <c:v>2.9241199999999998</c:v>
                </c:pt>
                <c:pt idx="60046">
                  <c:v>2.695681</c:v>
                </c:pt>
                <c:pt idx="60047">
                  <c:v>2.5731299999999999</c:v>
                </c:pt>
                <c:pt idx="60048">
                  <c:v>2.5059459999999998</c:v>
                </c:pt>
                <c:pt idx="60049">
                  <c:v>2.452871</c:v>
                </c:pt>
                <c:pt idx="60050">
                  <c:v>2.2998940000000001</c:v>
                </c:pt>
                <c:pt idx="60051">
                  <c:v>2.2202030000000001</c:v>
                </c:pt>
                <c:pt idx="60052">
                  <c:v>2.146658</c:v>
                </c:pt>
                <c:pt idx="60053">
                  <c:v>2.1274790000000001</c:v>
                </c:pt>
                <c:pt idx="60054">
                  <c:v>2.122722</c:v>
                </c:pt>
                <c:pt idx="60055">
                  <c:v>2.0459900000000002</c:v>
                </c:pt>
                <c:pt idx="60056">
                  <c:v>2.0385779999999998</c:v>
                </c:pt>
                <c:pt idx="60057">
                  <c:v>1.999663</c:v>
                </c:pt>
                <c:pt idx="60058">
                  <c:v>1.9561120000000001</c:v>
                </c:pt>
                <c:pt idx="60059">
                  <c:v>1.960062</c:v>
                </c:pt>
                <c:pt idx="60060">
                  <c:v>1.9422870000000001</c:v>
                </c:pt>
                <c:pt idx="60061">
                  <c:v>1.9179619999999999</c:v>
                </c:pt>
                <c:pt idx="60062">
                  <c:v>1.914623</c:v>
                </c:pt>
                <c:pt idx="60063">
                  <c:v>1.854714</c:v>
                </c:pt>
                <c:pt idx="60064">
                  <c:v>1.8248960000000001</c:v>
                </c:pt>
                <c:pt idx="60065">
                  <c:v>1.8260209999999999</c:v>
                </c:pt>
                <c:pt idx="60066">
                  <c:v>1.8051489999999999</c:v>
                </c:pt>
                <c:pt idx="60067">
                  <c:v>1.792443</c:v>
                </c:pt>
                <c:pt idx="60068">
                  <c:v>1.744451</c:v>
                </c:pt>
                <c:pt idx="60069">
                  <c:v>1.718191</c:v>
                </c:pt>
                <c:pt idx="60070">
                  <c:v>1.7018450000000001</c:v>
                </c:pt>
                <c:pt idx="60071">
                  <c:v>1.6995450000000001</c:v>
                </c:pt>
                <c:pt idx="60072">
                  <c:v>1.646603</c:v>
                </c:pt>
                <c:pt idx="60073">
                  <c:v>1.6505540000000001</c:v>
                </c:pt>
                <c:pt idx="60074">
                  <c:v>1.6489</c:v>
                </c:pt>
                <c:pt idx="60075">
                  <c:v>1.6401049999999999</c:v>
                </c:pt>
                <c:pt idx="60076">
                  <c:v>1.621488</c:v>
                </c:pt>
                <c:pt idx="60077">
                  <c:v>1.619383</c:v>
                </c:pt>
                <c:pt idx="60078">
                  <c:v>1.6160680000000001</c:v>
                </c:pt>
                <c:pt idx="60079">
                  <c:v>1.596301</c:v>
                </c:pt>
                <c:pt idx="60080">
                  <c:v>1.5965229999999999</c:v>
                </c:pt>
                <c:pt idx="60081">
                  <c:v>1.564921</c:v>
                </c:pt>
                <c:pt idx="60082">
                  <c:v>1.559493</c:v>
                </c:pt>
                <c:pt idx="60083">
                  <c:v>1.563464</c:v>
                </c:pt>
                <c:pt idx="60084">
                  <c:v>1.563809</c:v>
                </c:pt>
                <c:pt idx="60085">
                  <c:v>1.5655920000000001</c:v>
                </c:pt>
                <c:pt idx="60086">
                  <c:v>1.559542</c:v>
                </c:pt>
                <c:pt idx="60087">
                  <c:v>1.5592010000000001</c:v>
                </c:pt>
                <c:pt idx="60088">
                  <c:v>1.566236</c:v>
                </c:pt>
                <c:pt idx="60089">
                  <c:v>1.598978</c:v>
                </c:pt>
                <c:pt idx="60090">
                  <c:v>1.5804959999999999</c:v>
                </c:pt>
                <c:pt idx="60091">
                  <c:v>1.5884640000000001</c:v>
                </c:pt>
                <c:pt idx="60092">
                  <c:v>1.606004</c:v>
                </c:pt>
                <c:pt idx="60093">
                  <c:v>1.5888930000000001</c:v>
                </c:pt>
                <c:pt idx="60094">
                  <c:v>1.5971610000000001</c:v>
                </c:pt>
                <c:pt idx="60095">
                  <c:v>1.5963609999999999</c:v>
                </c:pt>
                <c:pt idx="60096">
                  <c:v>1.598484</c:v>
                </c:pt>
                <c:pt idx="60097">
                  <c:v>1.626234</c:v>
                </c:pt>
                <c:pt idx="60098">
                  <c:v>1.686134</c:v>
                </c:pt>
                <c:pt idx="60099">
                  <c:v>1.66578</c:v>
                </c:pt>
                <c:pt idx="60100">
                  <c:v>1.657349</c:v>
                </c:pt>
                <c:pt idx="60101">
                  <c:v>1.65273</c:v>
                </c:pt>
                <c:pt idx="60102">
                  <c:v>1.678612</c:v>
                </c:pt>
                <c:pt idx="60103">
                  <c:v>1.692601</c:v>
                </c:pt>
                <c:pt idx="60104">
                  <c:v>1.6920710000000001</c:v>
                </c:pt>
                <c:pt idx="60105">
                  <c:v>1.702013</c:v>
                </c:pt>
                <c:pt idx="60106">
                  <c:v>1.7020789999999999</c:v>
                </c:pt>
                <c:pt idx="60107">
                  <c:v>1.6979310000000001</c:v>
                </c:pt>
                <c:pt idx="60108">
                  <c:v>1.6906190000000001</c:v>
                </c:pt>
                <c:pt idx="60109">
                  <c:v>1.689289</c:v>
                </c:pt>
                <c:pt idx="60110">
                  <c:v>1.6951940000000001</c:v>
                </c:pt>
                <c:pt idx="60111">
                  <c:v>1.7073119999999999</c:v>
                </c:pt>
                <c:pt idx="60112">
                  <c:v>1.6739459999999999</c:v>
                </c:pt>
                <c:pt idx="60113">
                  <c:v>1.6681280000000001</c:v>
                </c:pt>
                <c:pt idx="60114">
                  <c:v>1.656139</c:v>
                </c:pt>
                <c:pt idx="60115">
                  <c:v>1.6508659999999999</c:v>
                </c:pt>
                <c:pt idx="60116">
                  <c:v>1.6728559999999999</c:v>
                </c:pt>
                <c:pt idx="60117">
                  <c:v>1.6863760000000001</c:v>
                </c:pt>
                <c:pt idx="60118">
                  <c:v>1.696904</c:v>
                </c:pt>
                <c:pt idx="60119">
                  <c:v>1.706264</c:v>
                </c:pt>
                <c:pt idx="60120">
                  <c:v>1.7570840000000001</c:v>
                </c:pt>
                <c:pt idx="60121">
                  <c:v>1.7675639999999999</c:v>
                </c:pt>
                <c:pt idx="60122">
                  <c:v>1.8456760000000001</c:v>
                </c:pt>
                <c:pt idx="60123">
                  <c:v>1.9872590000000001</c:v>
                </c:pt>
                <c:pt idx="60124">
                  <c:v>2.0880010000000002</c:v>
                </c:pt>
                <c:pt idx="60125">
                  <c:v>2.1840359999999999</c:v>
                </c:pt>
                <c:pt idx="60126">
                  <c:v>2.1716009999999999</c:v>
                </c:pt>
                <c:pt idx="60127">
                  <c:v>2.1539060000000001</c:v>
                </c:pt>
                <c:pt idx="60128">
                  <c:v>2.0670269999999999</c:v>
                </c:pt>
                <c:pt idx="60129">
                  <c:v>2.0149590000000002</c:v>
                </c:pt>
                <c:pt idx="60130">
                  <c:v>1.9901519999999999</c:v>
                </c:pt>
                <c:pt idx="60131">
                  <c:v>1.9675210000000001</c:v>
                </c:pt>
                <c:pt idx="60132">
                  <c:v>1.963541</c:v>
                </c:pt>
                <c:pt idx="60133">
                  <c:v>1.9624550000000001</c:v>
                </c:pt>
                <c:pt idx="60134">
                  <c:v>1.962739</c:v>
                </c:pt>
                <c:pt idx="60135">
                  <c:v>1.9393210000000001</c:v>
                </c:pt>
                <c:pt idx="60136">
                  <c:v>1.903729</c:v>
                </c:pt>
                <c:pt idx="60137">
                  <c:v>1.85775</c:v>
                </c:pt>
                <c:pt idx="60138">
                  <c:v>1.846911</c:v>
                </c:pt>
                <c:pt idx="60139">
                  <c:v>1.8463890000000001</c:v>
                </c:pt>
                <c:pt idx="60140">
                  <c:v>1.8129649999999999</c:v>
                </c:pt>
                <c:pt idx="60141">
                  <c:v>1.815242</c:v>
                </c:pt>
                <c:pt idx="60142">
                  <c:v>1.81027</c:v>
                </c:pt>
                <c:pt idx="60143">
                  <c:v>1.7923519999999999</c:v>
                </c:pt>
                <c:pt idx="60144">
                  <c:v>1.752151</c:v>
                </c:pt>
                <c:pt idx="60145">
                  <c:v>1.7447600000000001</c:v>
                </c:pt>
                <c:pt idx="60146">
                  <c:v>1.735439</c:v>
                </c:pt>
                <c:pt idx="60147">
                  <c:v>1.6957770000000001</c:v>
                </c:pt>
                <c:pt idx="60148">
                  <c:v>1.696153</c:v>
                </c:pt>
                <c:pt idx="60149">
                  <c:v>1.705527</c:v>
                </c:pt>
                <c:pt idx="60150">
                  <c:v>1.723244</c:v>
                </c:pt>
                <c:pt idx="60151">
                  <c:v>1.7335210000000001</c:v>
                </c:pt>
                <c:pt idx="60152">
                  <c:v>1.7376689999999999</c:v>
                </c:pt>
                <c:pt idx="60153">
                  <c:v>1.760068</c:v>
                </c:pt>
                <c:pt idx="60154">
                  <c:v>1.763409</c:v>
                </c:pt>
                <c:pt idx="60155">
                  <c:v>1.7640389999999999</c:v>
                </c:pt>
                <c:pt idx="60156">
                  <c:v>1.737781</c:v>
                </c:pt>
                <c:pt idx="60157">
                  <c:v>1.8070660000000001</c:v>
                </c:pt>
                <c:pt idx="60158">
                  <c:v>2.0739939999999999</c:v>
                </c:pt>
                <c:pt idx="60159">
                  <c:v>2.1548180000000001</c:v>
                </c:pt>
                <c:pt idx="60160">
                  <c:v>2.3078820000000002</c:v>
                </c:pt>
                <c:pt idx="60161">
                  <c:v>2.2019359999999999</c:v>
                </c:pt>
                <c:pt idx="60162">
                  <c:v>2.0682309999999999</c:v>
                </c:pt>
                <c:pt idx="60163">
                  <c:v>2.008759</c:v>
                </c:pt>
                <c:pt idx="60164">
                  <c:v>1.938337</c:v>
                </c:pt>
                <c:pt idx="60165">
                  <c:v>1.882126</c:v>
                </c:pt>
                <c:pt idx="60166">
                  <c:v>1.823048</c:v>
                </c:pt>
                <c:pt idx="60167">
                  <c:v>1.82037</c:v>
                </c:pt>
                <c:pt idx="60168">
                  <c:v>1.8078510000000001</c:v>
                </c:pt>
                <c:pt idx="60169">
                  <c:v>1.791563</c:v>
                </c:pt>
                <c:pt idx="60170">
                  <c:v>1.7890889999999999</c:v>
                </c:pt>
                <c:pt idx="60171">
                  <c:v>1.7876350000000001</c:v>
                </c:pt>
                <c:pt idx="60172">
                  <c:v>1.7772300000000001</c:v>
                </c:pt>
                <c:pt idx="60173">
                  <c:v>1.7704390000000001</c:v>
                </c:pt>
                <c:pt idx="60174">
                  <c:v>1.760378</c:v>
                </c:pt>
                <c:pt idx="60175">
                  <c:v>1.7564200000000001</c:v>
                </c:pt>
                <c:pt idx="60176">
                  <c:v>1.750867</c:v>
                </c:pt>
                <c:pt idx="60177">
                  <c:v>1.7268060000000001</c:v>
                </c:pt>
                <c:pt idx="60178">
                  <c:v>1.731411</c:v>
                </c:pt>
                <c:pt idx="60179">
                  <c:v>1.7229099999999999</c:v>
                </c:pt>
                <c:pt idx="60180">
                  <c:v>1.727765</c:v>
                </c:pt>
                <c:pt idx="60181">
                  <c:v>1.7010369999999999</c:v>
                </c:pt>
                <c:pt idx="60182">
                  <c:v>1.7041569999999999</c:v>
                </c:pt>
                <c:pt idx="60183">
                  <c:v>1.708745</c:v>
                </c:pt>
                <c:pt idx="60184">
                  <c:v>1.7036960000000001</c:v>
                </c:pt>
                <c:pt idx="60185">
                  <c:v>1.7079960000000001</c:v>
                </c:pt>
                <c:pt idx="60186">
                  <c:v>1.704745</c:v>
                </c:pt>
                <c:pt idx="60187">
                  <c:v>1.6792940000000001</c:v>
                </c:pt>
                <c:pt idx="60188">
                  <c:v>1.6652629999999999</c:v>
                </c:pt>
                <c:pt idx="60189">
                  <c:v>1.6734249999999999</c:v>
                </c:pt>
                <c:pt idx="60190">
                  <c:v>1.6641159999999999</c:v>
                </c:pt>
                <c:pt idx="60191">
                  <c:v>1.652272</c:v>
                </c:pt>
                <c:pt idx="60192">
                  <c:v>1.6620470000000001</c:v>
                </c:pt>
                <c:pt idx="60193">
                  <c:v>1.6469339999999999</c:v>
                </c:pt>
                <c:pt idx="60194">
                  <c:v>1.6449670000000001</c:v>
                </c:pt>
                <c:pt idx="60195">
                  <c:v>1.659303</c:v>
                </c:pt>
                <c:pt idx="60196">
                  <c:v>1.658242</c:v>
                </c:pt>
                <c:pt idx="60197">
                  <c:v>1.6500300000000001</c:v>
                </c:pt>
                <c:pt idx="60198">
                  <c:v>1.6435489999999999</c:v>
                </c:pt>
                <c:pt idx="60199">
                  <c:v>1.647467</c:v>
                </c:pt>
                <c:pt idx="60200">
                  <c:v>1.659837</c:v>
                </c:pt>
                <c:pt idx="60201">
                  <c:v>1.670593</c:v>
                </c:pt>
                <c:pt idx="60202">
                  <c:v>1.6785000000000001</c:v>
                </c:pt>
                <c:pt idx="60203">
                  <c:v>1.6858850000000001</c:v>
                </c:pt>
                <c:pt idx="60204">
                  <c:v>1.700143</c:v>
                </c:pt>
                <c:pt idx="60205">
                  <c:v>1.700494</c:v>
                </c:pt>
                <c:pt idx="60206">
                  <c:v>1.701857</c:v>
                </c:pt>
                <c:pt idx="60207">
                  <c:v>1.693489</c:v>
                </c:pt>
                <c:pt idx="60208">
                  <c:v>1.677689</c:v>
                </c:pt>
                <c:pt idx="60209">
                  <c:v>1.68354</c:v>
                </c:pt>
                <c:pt idx="60210">
                  <c:v>1.6740520000000001</c:v>
                </c:pt>
                <c:pt idx="60211">
                  <c:v>1.672669</c:v>
                </c:pt>
                <c:pt idx="60212">
                  <c:v>1.6652210000000001</c:v>
                </c:pt>
                <c:pt idx="60213">
                  <c:v>1.6829050000000001</c:v>
                </c:pt>
                <c:pt idx="60214">
                  <c:v>1.692769</c:v>
                </c:pt>
                <c:pt idx="60215">
                  <c:v>1.699365</c:v>
                </c:pt>
                <c:pt idx="60216">
                  <c:v>1.714898</c:v>
                </c:pt>
                <c:pt idx="60217">
                  <c:v>1.7224999999999999</c:v>
                </c:pt>
                <c:pt idx="60218">
                  <c:v>1.713006</c:v>
                </c:pt>
                <c:pt idx="60219">
                  <c:v>1.713767</c:v>
                </c:pt>
                <c:pt idx="60220">
                  <c:v>1.713176</c:v>
                </c:pt>
                <c:pt idx="60221">
                  <c:v>1.69302</c:v>
                </c:pt>
                <c:pt idx="60222">
                  <c:v>1.693792</c:v>
                </c:pt>
                <c:pt idx="60223">
                  <c:v>1.7044729999999999</c:v>
                </c:pt>
                <c:pt idx="60224">
                  <c:v>1.7200839999999999</c:v>
                </c:pt>
                <c:pt idx="60225">
                  <c:v>1.723938</c:v>
                </c:pt>
                <c:pt idx="60226">
                  <c:v>1.7806569999999999</c:v>
                </c:pt>
                <c:pt idx="60227">
                  <c:v>1.7305489999999999</c:v>
                </c:pt>
                <c:pt idx="60228">
                  <c:v>1.7072499999999999</c:v>
                </c:pt>
                <c:pt idx="60229">
                  <c:v>1.7126410000000001</c:v>
                </c:pt>
                <c:pt idx="60230">
                  <c:v>1.7250430000000001</c:v>
                </c:pt>
                <c:pt idx="60231">
                  <c:v>1.720035</c:v>
                </c:pt>
                <c:pt idx="60232">
                  <c:v>1.727401</c:v>
                </c:pt>
                <c:pt idx="60233">
                  <c:v>1.723096</c:v>
                </c:pt>
                <c:pt idx="60234">
                  <c:v>1.728707</c:v>
                </c:pt>
                <c:pt idx="60235">
                  <c:v>1.7519750000000001</c:v>
                </c:pt>
                <c:pt idx="60236">
                  <c:v>1.756103</c:v>
                </c:pt>
                <c:pt idx="60237">
                  <c:v>1.7580849999999999</c:v>
                </c:pt>
                <c:pt idx="60238">
                  <c:v>1.746934</c:v>
                </c:pt>
                <c:pt idx="60239">
                  <c:v>1.7291700000000001</c:v>
                </c:pt>
                <c:pt idx="60240">
                  <c:v>1.7349129999999999</c:v>
                </c:pt>
                <c:pt idx="60241">
                  <c:v>1.7260930000000001</c:v>
                </c:pt>
                <c:pt idx="60242">
                  <c:v>1.722683</c:v>
                </c:pt>
                <c:pt idx="60243">
                  <c:v>1.736612</c:v>
                </c:pt>
                <c:pt idx="60244">
                  <c:v>1.7373499999999999</c:v>
                </c:pt>
                <c:pt idx="60245">
                  <c:v>1.7398089999999999</c:v>
                </c:pt>
                <c:pt idx="60246">
                  <c:v>1.739268</c:v>
                </c:pt>
                <c:pt idx="60247">
                  <c:v>1.7383470000000001</c:v>
                </c:pt>
                <c:pt idx="60248">
                  <c:v>1.7444440000000001</c:v>
                </c:pt>
                <c:pt idx="60249">
                  <c:v>1.7365109999999999</c:v>
                </c:pt>
                <c:pt idx="60250">
                  <c:v>1.735204</c:v>
                </c:pt>
                <c:pt idx="60251">
                  <c:v>1.7337009999999999</c:v>
                </c:pt>
                <c:pt idx="60252">
                  <c:v>1.7238739999999999</c:v>
                </c:pt>
                <c:pt idx="60253">
                  <c:v>1.759225</c:v>
                </c:pt>
                <c:pt idx="60254">
                  <c:v>1.7532939999999999</c:v>
                </c:pt>
                <c:pt idx="60255">
                  <c:v>1.758195</c:v>
                </c:pt>
                <c:pt idx="60256">
                  <c:v>1.751951</c:v>
                </c:pt>
                <c:pt idx="60257">
                  <c:v>1.7238359999999999</c:v>
                </c:pt>
                <c:pt idx="60258">
                  <c:v>1.725651</c:v>
                </c:pt>
                <c:pt idx="60259">
                  <c:v>1.733115</c:v>
                </c:pt>
                <c:pt idx="60260">
                  <c:v>1.724065</c:v>
                </c:pt>
                <c:pt idx="60261">
                  <c:v>1.726486</c:v>
                </c:pt>
                <c:pt idx="60262">
                  <c:v>1.726812</c:v>
                </c:pt>
                <c:pt idx="60263">
                  <c:v>1.7194160000000001</c:v>
                </c:pt>
                <c:pt idx="60264">
                  <c:v>1.7243539999999999</c:v>
                </c:pt>
                <c:pt idx="60265">
                  <c:v>1.7306049999999999</c:v>
                </c:pt>
                <c:pt idx="60266">
                  <c:v>1.7054180000000001</c:v>
                </c:pt>
                <c:pt idx="60267">
                  <c:v>1.7307440000000001</c:v>
                </c:pt>
                <c:pt idx="60268">
                  <c:v>1.736799</c:v>
                </c:pt>
                <c:pt idx="60269">
                  <c:v>1.742588</c:v>
                </c:pt>
                <c:pt idx="60270">
                  <c:v>1.731455</c:v>
                </c:pt>
                <c:pt idx="60271">
                  <c:v>1.7419579999999999</c:v>
                </c:pt>
                <c:pt idx="60272">
                  <c:v>1.6979249999999999</c:v>
                </c:pt>
                <c:pt idx="60273">
                  <c:v>1.7087380000000001</c:v>
                </c:pt>
                <c:pt idx="60274">
                  <c:v>1.714858</c:v>
                </c:pt>
                <c:pt idx="60275">
                  <c:v>1.711352</c:v>
                </c:pt>
                <c:pt idx="60276">
                  <c:v>1.7122999999999999</c:v>
                </c:pt>
                <c:pt idx="60277">
                  <c:v>1.70997</c:v>
                </c:pt>
                <c:pt idx="60278">
                  <c:v>1.7176800000000001</c:v>
                </c:pt>
                <c:pt idx="60279">
                  <c:v>1.689095</c:v>
                </c:pt>
                <c:pt idx="60280">
                  <c:v>1.70956</c:v>
                </c:pt>
                <c:pt idx="60281">
                  <c:v>1.72126</c:v>
                </c:pt>
                <c:pt idx="60282">
                  <c:v>1.7034830000000001</c:v>
                </c:pt>
                <c:pt idx="60283">
                  <c:v>1.6818029999999999</c:v>
                </c:pt>
                <c:pt idx="60284">
                  <c:v>1.672428</c:v>
                </c:pt>
                <c:pt idx="60285">
                  <c:v>1.658488</c:v>
                </c:pt>
                <c:pt idx="60286">
                  <c:v>1.6391370000000001</c:v>
                </c:pt>
                <c:pt idx="60287">
                  <c:v>1.625621</c:v>
                </c:pt>
                <c:pt idx="60288">
                  <c:v>1.611777</c:v>
                </c:pt>
                <c:pt idx="60289">
                  <c:v>1.624503</c:v>
                </c:pt>
                <c:pt idx="60290">
                  <c:v>1.603891</c:v>
                </c:pt>
                <c:pt idx="60291">
                  <c:v>1.605839</c:v>
                </c:pt>
                <c:pt idx="60292">
                  <c:v>1.5963309999999999</c:v>
                </c:pt>
                <c:pt idx="60293">
                  <c:v>1.570233</c:v>
                </c:pt>
                <c:pt idx="60294">
                  <c:v>1.5700940000000001</c:v>
                </c:pt>
                <c:pt idx="60295">
                  <c:v>1.5809310000000001</c:v>
                </c:pt>
                <c:pt idx="60296">
                  <c:v>1.574327</c:v>
                </c:pt>
                <c:pt idx="60297">
                  <c:v>1.573701</c:v>
                </c:pt>
                <c:pt idx="60298">
                  <c:v>1.5776300000000001</c:v>
                </c:pt>
                <c:pt idx="60299">
                  <c:v>1.5524800000000001</c:v>
                </c:pt>
                <c:pt idx="60300">
                  <c:v>1.54952</c:v>
                </c:pt>
                <c:pt idx="60301">
                  <c:v>1.562656</c:v>
                </c:pt>
                <c:pt idx="60302">
                  <c:v>1.5581830000000001</c:v>
                </c:pt>
                <c:pt idx="60303">
                  <c:v>1.5366139999999999</c:v>
                </c:pt>
                <c:pt idx="60304">
                  <c:v>1.5408379999999999</c:v>
                </c:pt>
                <c:pt idx="60305">
                  <c:v>1.552759</c:v>
                </c:pt>
                <c:pt idx="60306">
                  <c:v>1.5448740000000001</c:v>
                </c:pt>
                <c:pt idx="60307">
                  <c:v>1.5490539999999999</c:v>
                </c:pt>
                <c:pt idx="60308">
                  <c:v>1.5584279999999999</c:v>
                </c:pt>
                <c:pt idx="60309">
                  <c:v>1.5501560000000001</c:v>
                </c:pt>
                <c:pt idx="60310">
                  <c:v>1.5325569999999999</c:v>
                </c:pt>
                <c:pt idx="60311">
                  <c:v>1.5366519999999999</c:v>
                </c:pt>
                <c:pt idx="60312">
                  <c:v>1.51966</c:v>
                </c:pt>
                <c:pt idx="60313">
                  <c:v>1.511056</c:v>
                </c:pt>
                <c:pt idx="60314">
                  <c:v>1.511012</c:v>
                </c:pt>
                <c:pt idx="60315">
                  <c:v>1.5052989999999999</c:v>
                </c:pt>
                <c:pt idx="60316">
                  <c:v>1.5014449999999999</c:v>
                </c:pt>
                <c:pt idx="60317">
                  <c:v>1.4838199999999999</c:v>
                </c:pt>
                <c:pt idx="60318">
                  <c:v>1.4755210000000001</c:v>
                </c:pt>
                <c:pt idx="60319">
                  <c:v>1.489306</c:v>
                </c:pt>
                <c:pt idx="60320">
                  <c:v>1.4857910000000001</c:v>
                </c:pt>
                <c:pt idx="60321">
                  <c:v>1.5023</c:v>
                </c:pt>
                <c:pt idx="60322">
                  <c:v>1.500176</c:v>
                </c:pt>
                <c:pt idx="60323">
                  <c:v>1.5023359999999999</c:v>
                </c:pt>
                <c:pt idx="60324">
                  <c:v>1.501077</c:v>
                </c:pt>
                <c:pt idx="60325">
                  <c:v>1.4947360000000001</c:v>
                </c:pt>
                <c:pt idx="60326">
                  <c:v>1.4795910000000001</c:v>
                </c:pt>
                <c:pt idx="60327">
                  <c:v>1.4805159999999999</c:v>
                </c:pt>
                <c:pt idx="60328">
                  <c:v>1.4797800000000001</c:v>
                </c:pt>
                <c:pt idx="60329">
                  <c:v>1.4574009999999999</c:v>
                </c:pt>
                <c:pt idx="60330">
                  <c:v>1.485671</c:v>
                </c:pt>
                <c:pt idx="60331">
                  <c:v>1.467843</c:v>
                </c:pt>
                <c:pt idx="60332">
                  <c:v>1.4610069999999999</c:v>
                </c:pt>
                <c:pt idx="60333">
                  <c:v>1.4371389999999999</c:v>
                </c:pt>
                <c:pt idx="60334">
                  <c:v>1.426366</c:v>
                </c:pt>
                <c:pt idx="60335">
                  <c:v>1.4249830000000001</c:v>
                </c:pt>
                <c:pt idx="60336">
                  <c:v>1.4432689999999999</c:v>
                </c:pt>
                <c:pt idx="60337">
                  <c:v>1.441886</c:v>
                </c:pt>
                <c:pt idx="60338">
                  <c:v>1.4372879999999999</c:v>
                </c:pt>
                <c:pt idx="60339">
                  <c:v>1.4417720000000001</c:v>
                </c:pt>
                <c:pt idx="60340">
                  <c:v>1.440221</c:v>
                </c:pt>
                <c:pt idx="60341">
                  <c:v>1.4397</c:v>
                </c:pt>
                <c:pt idx="60342">
                  <c:v>1.4356660000000001</c:v>
                </c:pt>
                <c:pt idx="60343">
                  <c:v>1.4377200000000001</c:v>
                </c:pt>
                <c:pt idx="60344">
                  <c:v>1.4178090000000001</c:v>
                </c:pt>
                <c:pt idx="60345">
                  <c:v>1.420048</c:v>
                </c:pt>
                <c:pt idx="60346">
                  <c:v>1.401729</c:v>
                </c:pt>
                <c:pt idx="60347">
                  <c:v>1.4007750000000001</c:v>
                </c:pt>
                <c:pt idx="60348">
                  <c:v>1.4089640000000001</c:v>
                </c:pt>
                <c:pt idx="60349">
                  <c:v>1.476429</c:v>
                </c:pt>
                <c:pt idx="60350">
                  <c:v>1.460901</c:v>
                </c:pt>
                <c:pt idx="60351">
                  <c:v>1.4649080000000001</c:v>
                </c:pt>
                <c:pt idx="60352">
                  <c:v>1.4648140000000001</c:v>
                </c:pt>
                <c:pt idx="60353">
                  <c:v>1.4556420000000001</c:v>
                </c:pt>
                <c:pt idx="60354">
                  <c:v>1.4304509999999999</c:v>
                </c:pt>
                <c:pt idx="60355">
                  <c:v>1.4407110000000001</c:v>
                </c:pt>
                <c:pt idx="60356">
                  <c:v>1.4397120000000001</c:v>
                </c:pt>
                <c:pt idx="60357">
                  <c:v>1.4474629999999999</c:v>
                </c:pt>
                <c:pt idx="60358">
                  <c:v>1.45804</c:v>
                </c:pt>
                <c:pt idx="60359">
                  <c:v>1.46193</c:v>
                </c:pt>
                <c:pt idx="60360">
                  <c:v>1.458952</c:v>
                </c:pt>
                <c:pt idx="60361">
                  <c:v>1.486245</c:v>
                </c:pt>
                <c:pt idx="60362">
                  <c:v>1.48339</c:v>
                </c:pt>
                <c:pt idx="60363">
                  <c:v>1.493895</c:v>
                </c:pt>
                <c:pt idx="60364">
                  <c:v>1.4901489999999999</c:v>
                </c:pt>
                <c:pt idx="60365">
                  <c:v>1.486367</c:v>
                </c:pt>
                <c:pt idx="60366">
                  <c:v>1.508081</c:v>
                </c:pt>
                <c:pt idx="60367">
                  <c:v>1.4908030000000001</c:v>
                </c:pt>
                <c:pt idx="60368">
                  <c:v>1.490686</c:v>
                </c:pt>
                <c:pt idx="60369">
                  <c:v>1.5010110000000001</c:v>
                </c:pt>
                <c:pt idx="60370">
                  <c:v>1.5062720000000001</c:v>
                </c:pt>
                <c:pt idx="60371">
                  <c:v>1.4989209999999999</c:v>
                </c:pt>
                <c:pt idx="60372">
                  <c:v>1.498105</c:v>
                </c:pt>
                <c:pt idx="60373">
                  <c:v>1.500197</c:v>
                </c:pt>
                <c:pt idx="60374">
                  <c:v>1.494888</c:v>
                </c:pt>
                <c:pt idx="60375">
                  <c:v>1.4957339999999999</c:v>
                </c:pt>
                <c:pt idx="60376">
                  <c:v>1.508556</c:v>
                </c:pt>
                <c:pt idx="60377">
                  <c:v>1.5209239999999999</c:v>
                </c:pt>
                <c:pt idx="60378">
                  <c:v>1.535776</c:v>
                </c:pt>
                <c:pt idx="60379">
                  <c:v>1.5365949999999999</c:v>
                </c:pt>
                <c:pt idx="60380">
                  <c:v>1.5241560000000001</c:v>
                </c:pt>
                <c:pt idx="60381">
                  <c:v>1.5391649999999999</c:v>
                </c:pt>
                <c:pt idx="60382">
                  <c:v>1.565671</c:v>
                </c:pt>
                <c:pt idx="60383">
                  <c:v>1.5858840000000001</c:v>
                </c:pt>
                <c:pt idx="60384">
                  <c:v>1.590454</c:v>
                </c:pt>
                <c:pt idx="60385">
                  <c:v>1.6099950000000001</c:v>
                </c:pt>
                <c:pt idx="60386">
                  <c:v>1.590185</c:v>
                </c:pt>
                <c:pt idx="60387">
                  <c:v>1.6240969999999999</c:v>
                </c:pt>
                <c:pt idx="60388">
                  <c:v>1.620503</c:v>
                </c:pt>
                <c:pt idx="60389">
                  <c:v>1.6302049999999999</c:v>
                </c:pt>
                <c:pt idx="60390">
                  <c:v>1.6723060000000001</c:v>
                </c:pt>
                <c:pt idx="60391">
                  <c:v>1.664539</c:v>
                </c:pt>
                <c:pt idx="60392">
                  <c:v>1.69817</c:v>
                </c:pt>
                <c:pt idx="60393">
                  <c:v>1.677214</c:v>
                </c:pt>
                <c:pt idx="60394">
                  <c:v>1.679038</c:v>
                </c:pt>
                <c:pt idx="60395">
                  <c:v>1.679338</c:v>
                </c:pt>
                <c:pt idx="60396">
                  <c:v>1.666793</c:v>
                </c:pt>
                <c:pt idx="60397">
                  <c:v>1.6608510000000001</c:v>
                </c:pt>
                <c:pt idx="60398">
                  <c:v>1.645478</c:v>
                </c:pt>
                <c:pt idx="60399">
                  <c:v>1.675036</c:v>
                </c:pt>
                <c:pt idx="60400">
                  <c:v>1.672075</c:v>
                </c:pt>
                <c:pt idx="60401">
                  <c:v>1.6457630000000001</c:v>
                </c:pt>
                <c:pt idx="60402">
                  <c:v>1.6487259999999999</c:v>
                </c:pt>
                <c:pt idx="60403">
                  <c:v>1.657486</c:v>
                </c:pt>
                <c:pt idx="60404">
                  <c:v>1.6743159999999999</c:v>
                </c:pt>
                <c:pt idx="60405">
                  <c:v>1.6402840000000001</c:v>
                </c:pt>
                <c:pt idx="60406">
                  <c:v>1.6516960000000001</c:v>
                </c:pt>
                <c:pt idx="60407">
                  <c:v>1.634031</c:v>
                </c:pt>
                <c:pt idx="60408">
                  <c:v>1.651152</c:v>
                </c:pt>
                <c:pt idx="60409">
                  <c:v>1.6626300000000001</c:v>
                </c:pt>
                <c:pt idx="60410">
                  <c:v>1.641891</c:v>
                </c:pt>
                <c:pt idx="60411">
                  <c:v>1.645894</c:v>
                </c:pt>
                <c:pt idx="60412">
                  <c:v>1.641794</c:v>
                </c:pt>
                <c:pt idx="60413">
                  <c:v>1.636954</c:v>
                </c:pt>
                <c:pt idx="60414">
                  <c:v>1.6397999999999999</c:v>
                </c:pt>
                <c:pt idx="60415">
                  <c:v>1.6770959999999999</c:v>
                </c:pt>
                <c:pt idx="60416">
                  <c:v>1.6355150000000001</c:v>
                </c:pt>
                <c:pt idx="60417">
                  <c:v>1.6369009999999999</c:v>
                </c:pt>
                <c:pt idx="60418">
                  <c:v>1.6120719999999999</c:v>
                </c:pt>
                <c:pt idx="60419">
                  <c:v>1.619861</c:v>
                </c:pt>
                <c:pt idx="60420">
                  <c:v>1.623038</c:v>
                </c:pt>
                <c:pt idx="60421">
                  <c:v>1.6203460000000001</c:v>
                </c:pt>
                <c:pt idx="60422">
                  <c:v>1.631516</c:v>
                </c:pt>
                <c:pt idx="60423">
                  <c:v>1.635324</c:v>
                </c:pt>
                <c:pt idx="60424">
                  <c:v>1.6453089999999999</c:v>
                </c:pt>
                <c:pt idx="60425">
                  <c:v>1.6329910000000001</c:v>
                </c:pt>
                <c:pt idx="60426">
                  <c:v>1.625604</c:v>
                </c:pt>
                <c:pt idx="60427">
                  <c:v>1.6168940000000001</c:v>
                </c:pt>
                <c:pt idx="60428">
                  <c:v>1.6165529999999999</c:v>
                </c:pt>
                <c:pt idx="60429">
                  <c:v>1.6086609999999999</c:v>
                </c:pt>
                <c:pt idx="60430">
                  <c:v>1.6002860000000001</c:v>
                </c:pt>
                <c:pt idx="60431">
                  <c:v>1.6053059999999999</c:v>
                </c:pt>
                <c:pt idx="60432">
                  <c:v>1.6027579999999999</c:v>
                </c:pt>
                <c:pt idx="60433">
                  <c:v>1.6323099999999999</c:v>
                </c:pt>
                <c:pt idx="60434">
                  <c:v>1.658666</c:v>
                </c:pt>
                <c:pt idx="60435">
                  <c:v>1.6666339999999999</c:v>
                </c:pt>
                <c:pt idx="60436">
                  <c:v>1.629575</c:v>
                </c:pt>
                <c:pt idx="60437">
                  <c:v>1.6340190000000001</c:v>
                </c:pt>
                <c:pt idx="60438">
                  <c:v>1.6358680000000001</c:v>
                </c:pt>
                <c:pt idx="60439">
                  <c:v>1.59467</c:v>
                </c:pt>
                <c:pt idx="60440">
                  <c:v>1.599226</c:v>
                </c:pt>
                <c:pt idx="60441">
                  <c:v>1.613081</c:v>
                </c:pt>
                <c:pt idx="60442">
                  <c:v>1.608573</c:v>
                </c:pt>
                <c:pt idx="60443">
                  <c:v>1.6214820000000001</c:v>
                </c:pt>
                <c:pt idx="60444">
                  <c:v>1.6457900000000001</c:v>
                </c:pt>
                <c:pt idx="60445">
                  <c:v>1.648396</c:v>
                </c:pt>
                <c:pt idx="60446">
                  <c:v>1.6487480000000001</c:v>
                </c:pt>
                <c:pt idx="60447">
                  <c:v>1.6396710000000001</c:v>
                </c:pt>
                <c:pt idx="60448">
                  <c:v>1.6351910000000001</c:v>
                </c:pt>
                <c:pt idx="60449">
                  <c:v>1.6303540000000001</c:v>
                </c:pt>
                <c:pt idx="60450">
                  <c:v>1.6150659999999999</c:v>
                </c:pt>
                <c:pt idx="60451">
                  <c:v>1.5984719999999999</c:v>
                </c:pt>
                <c:pt idx="60452">
                  <c:v>1.60768</c:v>
                </c:pt>
                <c:pt idx="60453">
                  <c:v>1.5981939999999999</c:v>
                </c:pt>
                <c:pt idx="60454">
                  <c:v>1.597688</c:v>
                </c:pt>
                <c:pt idx="60455">
                  <c:v>1.606967</c:v>
                </c:pt>
                <c:pt idx="60456">
                  <c:v>1.639384</c:v>
                </c:pt>
                <c:pt idx="60457">
                  <c:v>1.6226309999999999</c:v>
                </c:pt>
                <c:pt idx="60458">
                  <c:v>1.6529309999999999</c:v>
                </c:pt>
                <c:pt idx="60459">
                  <c:v>1.644652</c:v>
                </c:pt>
                <c:pt idx="60460">
                  <c:v>1.624091</c:v>
                </c:pt>
                <c:pt idx="60461">
                  <c:v>1.618514</c:v>
                </c:pt>
                <c:pt idx="60462">
                  <c:v>1.609499</c:v>
                </c:pt>
                <c:pt idx="60463">
                  <c:v>1.612765</c:v>
                </c:pt>
                <c:pt idx="60464">
                  <c:v>1.608905</c:v>
                </c:pt>
                <c:pt idx="60465">
                  <c:v>1.608957</c:v>
                </c:pt>
                <c:pt idx="60466">
                  <c:v>1.609818</c:v>
                </c:pt>
                <c:pt idx="60467">
                  <c:v>1.606997</c:v>
                </c:pt>
                <c:pt idx="60468">
                  <c:v>1.6286830000000001</c:v>
                </c:pt>
                <c:pt idx="60469">
                  <c:v>1.574349</c:v>
                </c:pt>
                <c:pt idx="60470">
                  <c:v>1.5787180000000001</c:v>
                </c:pt>
                <c:pt idx="60471">
                  <c:v>1.5754680000000001</c:v>
                </c:pt>
                <c:pt idx="60472">
                  <c:v>1.5974429999999999</c:v>
                </c:pt>
                <c:pt idx="60473">
                  <c:v>1.599658</c:v>
                </c:pt>
                <c:pt idx="60474">
                  <c:v>1.596376</c:v>
                </c:pt>
                <c:pt idx="60475">
                  <c:v>1.5996109999999999</c:v>
                </c:pt>
                <c:pt idx="60476">
                  <c:v>1.612317</c:v>
                </c:pt>
                <c:pt idx="60477">
                  <c:v>1.6196109999999999</c:v>
                </c:pt>
                <c:pt idx="60478">
                  <c:v>1.6134679999999999</c:v>
                </c:pt>
                <c:pt idx="60479">
                  <c:v>1.6054999999999999</c:v>
                </c:pt>
                <c:pt idx="60480">
                  <c:v>1.586659</c:v>
                </c:pt>
                <c:pt idx="60481">
                  <c:v>1.582865</c:v>
                </c:pt>
                <c:pt idx="60482">
                  <c:v>1.58883</c:v>
                </c:pt>
                <c:pt idx="60483">
                  <c:v>1.588546</c:v>
                </c:pt>
                <c:pt idx="60484">
                  <c:v>1.5845549999999999</c:v>
                </c:pt>
                <c:pt idx="60485">
                  <c:v>1.5834870000000001</c:v>
                </c:pt>
                <c:pt idx="60486">
                  <c:v>1.613299</c:v>
                </c:pt>
                <c:pt idx="60487">
                  <c:v>1.6321779999999999</c:v>
                </c:pt>
                <c:pt idx="60488">
                  <c:v>1.642558</c:v>
                </c:pt>
                <c:pt idx="60489">
                  <c:v>1.622341</c:v>
                </c:pt>
                <c:pt idx="60490">
                  <c:v>1.623515</c:v>
                </c:pt>
                <c:pt idx="60491">
                  <c:v>1.613567</c:v>
                </c:pt>
                <c:pt idx="60492">
                  <c:v>1.614725</c:v>
                </c:pt>
                <c:pt idx="60493">
                  <c:v>1.613048</c:v>
                </c:pt>
                <c:pt idx="60494">
                  <c:v>1.622752</c:v>
                </c:pt>
                <c:pt idx="60495">
                  <c:v>1.642042</c:v>
                </c:pt>
                <c:pt idx="60496">
                  <c:v>1.6471659999999999</c:v>
                </c:pt>
                <c:pt idx="60497">
                  <c:v>1.645716</c:v>
                </c:pt>
                <c:pt idx="60498">
                  <c:v>1.64734</c:v>
                </c:pt>
                <c:pt idx="60499">
                  <c:v>1.6703209999999999</c:v>
                </c:pt>
                <c:pt idx="60500">
                  <c:v>1.6726529999999999</c:v>
                </c:pt>
                <c:pt idx="60501">
                  <c:v>1.669489</c:v>
                </c:pt>
                <c:pt idx="60502">
                  <c:v>1.663829</c:v>
                </c:pt>
                <c:pt idx="60503">
                  <c:v>1.6452560000000001</c:v>
                </c:pt>
                <c:pt idx="60504">
                  <c:v>1.6535789999999999</c:v>
                </c:pt>
                <c:pt idx="60505">
                  <c:v>1.629416</c:v>
                </c:pt>
                <c:pt idx="60506">
                  <c:v>1.632158</c:v>
                </c:pt>
                <c:pt idx="60507">
                  <c:v>1.6542269999999999</c:v>
                </c:pt>
                <c:pt idx="60508">
                  <c:v>1.6560189999999999</c:v>
                </c:pt>
                <c:pt idx="60509">
                  <c:v>1.678072</c:v>
                </c:pt>
                <c:pt idx="60510">
                  <c:v>1.6799630000000001</c:v>
                </c:pt>
                <c:pt idx="60511">
                  <c:v>1.6806140000000001</c:v>
                </c:pt>
                <c:pt idx="60512">
                  <c:v>1.6751370000000001</c:v>
                </c:pt>
                <c:pt idx="60513">
                  <c:v>1.6582760000000001</c:v>
                </c:pt>
                <c:pt idx="60514">
                  <c:v>1.6647989999999999</c:v>
                </c:pt>
                <c:pt idx="60515">
                  <c:v>1.66473</c:v>
                </c:pt>
                <c:pt idx="60516">
                  <c:v>1.675324</c:v>
                </c:pt>
                <c:pt idx="60517">
                  <c:v>1.701937</c:v>
                </c:pt>
                <c:pt idx="60518">
                  <c:v>1.7023280000000001</c:v>
                </c:pt>
                <c:pt idx="60519">
                  <c:v>1.7113449999999999</c:v>
                </c:pt>
                <c:pt idx="60520">
                  <c:v>1.704048</c:v>
                </c:pt>
                <c:pt idx="60521">
                  <c:v>1.697468</c:v>
                </c:pt>
                <c:pt idx="60522">
                  <c:v>1.702523</c:v>
                </c:pt>
                <c:pt idx="60523">
                  <c:v>1.7132700000000001</c:v>
                </c:pt>
                <c:pt idx="60524">
                  <c:v>1.7051430000000001</c:v>
                </c:pt>
                <c:pt idx="60525">
                  <c:v>1.7048099999999999</c:v>
                </c:pt>
                <c:pt idx="60526">
                  <c:v>1.6884889999999999</c:v>
                </c:pt>
                <c:pt idx="60527">
                  <c:v>1.6960809999999999</c:v>
                </c:pt>
                <c:pt idx="60528">
                  <c:v>1.7219089999999999</c:v>
                </c:pt>
                <c:pt idx="60529">
                  <c:v>1.7231380000000001</c:v>
                </c:pt>
                <c:pt idx="60530">
                  <c:v>1.7305269999999999</c:v>
                </c:pt>
                <c:pt idx="60531">
                  <c:v>1.7443960000000001</c:v>
                </c:pt>
                <c:pt idx="60532">
                  <c:v>1.748807</c:v>
                </c:pt>
                <c:pt idx="60533">
                  <c:v>1.733382</c:v>
                </c:pt>
                <c:pt idx="60534">
                  <c:v>1.7380370000000001</c:v>
                </c:pt>
                <c:pt idx="60535">
                  <c:v>1.7287319999999999</c:v>
                </c:pt>
                <c:pt idx="60536">
                  <c:v>1.7124440000000001</c:v>
                </c:pt>
                <c:pt idx="60537">
                  <c:v>1.697721</c:v>
                </c:pt>
                <c:pt idx="60538">
                  <c:v>1.715482</c:v>
                </c:pt>
                <c:pt idx="60539">
                  <c:v>1.716583</c:v>
                </c:pt>
                <c:pt idx="60540">
                  <c:v>1.7112860000000001</c:v>
                </c:pt>
                <c:pt idx="60541">
                  <c:v>1.717732</c:v>
                </c:pt>
                <c:pt idx="60542">
                  <c:v>1.733627</c:v>
                </c:pt>
                <c:pt idx="60543">
                  <c:v>1.744888</c:v>
                </c:pt>
                <c:pt idx="60544">
                  <c:v>1.7428619999999999</c:v>
                </c:pt>
                <c:pt idx="60545">
                  <c:v>1.742032</c:v>
                </c:pt>
                <c:pt idx="60546">
                  <c:v>1.7410589999999999</c:v>
                </c:pt>
                <c:pt idx="60547">
                  <c:v>1.7624569999999999</c:v>
                </c:pt>
                <c:pt idx="60548">
                  <c:v>1.7504729999999999</c:v>
                </c:pt>
                <c:pt idx="60549">
                  <c:v>1.7413050000000001</c:v>
                </c:pt>
                <c:pt idx="60550">
                  <c:v>1.72976</c:v>
                </c:pt>
                <c:pt idx="60551">
                  <c:v>1.737018</c:v>
                </c:pt>
                <c:pt idx="60552">
                  <c:v>1.739832</c:v>
                </c:pt>
                <c:pt idx="60553">
                  <c:v>1.7367939999999999</c:v>
                </c:pt>
                <c:pt idx="60554">
                  <c:v>1.741344</c:v>
                </c:pt>
                <c:pt idx="60555">
                  <c:v>1.7557940000000001</c:v>
                </c:pt>
                <c:pt idx="60556">
                  <c:v>1.7523169999999999</c:v>
                </c:pt>
                <c:pt idx="60557">
                  <c:v>1.7438359999999999</c:v>
                </c:pt>
                <c:pt idx="60558">
                  <c:v>1.7539739999999999</c:v>
                </c:pt>
                <c:pt idx="60559">
                  <c:v>1.744138</c:v>
                </c:pt>
                <c:pt idx="60560">
                  <c:v>1.7317910000000001</c:v>
                </c:pt>
                <c:pt idx="60561">
                  <c:v>1.7150749999999999</c:v>
                </c:pt>
                <c:pt idx="60562">
                  <c:v>1.6997549999999999</c:v>
                </c:pt>
                <c:pt idx="60563">
                  <c:v>1.7040869999999999</c:v>
                </c:pt>
                <c:pt idx="60564">
                  <c:v>1.7040869999999999</c:v>
                </c:pt>
                <c:pt idx="60565">
                  <c:v>1.7005729999999999</c:v>
                </c:pt>
                <c:pt idx="60566">
                  <c:v>1.6970190000000001</c:v>
                </c:pt>
                <c:pt idx="60567">
                  <c:v>1.6902870000000001</c:v>
                </c:pt>
                <c:pt idx="60568">
                  <c:v>1.66699</c:v>
                </c:pt>
                <c:pt idx="60569">
                  <c:v>1.658857</c:v>
                </c:pt>
                <c:pt idx="60570">
                  <c:v>1.6415660000000001</c:v>
                </c:pt>
                <c:pt idx="60571">
                  <c:v>1.652514</c:v>
                </c:pt>
                <c:pt idx="60572">
                  <c:v>1.657041</c:v>
                </c:pt>
                <c:pt idx="60573">
                  <c:v>1.639303</c:v>
                </c:pt>
                <c:pt idx="60574">
                  <c:v>1.633343</c:v>
                </c:pt>
                <c:pt idx="60575">
                  <c:v>1.6143430000000001</c:v>
                </c:pt>
                <c:pt idx="60576">
                  <c:v>1.610735</c:v>
                </c:pt>
                <c:pt idx="60577">
                  <c:v>1.6019890000000001</c:v>
                </c:pt>
                <c:pt idx="60578">
                  <c:v>1.570195</c:v>
                </c:pt>
                <c:pt idx="60579">
                  <c:v>1.5721020000000001</c:v>
                </c:pt>
                <c:pt idx="60580">
                  <c:v>1.5703590000000001</c:v>
                </c:pt>
                <c:pt idx="60581">
                  <c:v>1.5668420000000001</c:v>
                </c:pt>
                <c:pt idx="60582">
                  <c:v>1.53671</c:v>
                </c:pt>
                <c:pt idx="60583">
                  <c:v>1.580144</c:v>
                </c:pt>
                <c:pt idx="60584">
                  <c:v>1.5564720000000001</c:v>
                </c:pt>
                <c:pt idx="60585">
                  <c:v>1.547517</c:v>
                </c:pt>
                <c:pt idx="60586">
                  <c:v>1.5401370000000001</c:v>
                </c:pt>
                <c:pt idx="60587">
                  <c:v>1.5320959999999999</c:v>
                </c:pt>
                <c:pt idx="60588">
                  <c:v>1.5344370000000001</c:v>
                </c:pt>
                <c:pt idx="60589">
                  <c:v>1.487876</c:v>
                </c:pt>
                <c:pt idx="60590">
                  <c:v>1.4997750000000001</c:v>
                </c:pt>
                <c:pt idx="60591">
                  <c:v>1.504796</c:v>
                </c:pt>
                <c:pt idx="60592">
                  <c:v>1.5067600000000001</c:v>
                </c:pt>
                <c:pt idx="60593">
                  <c:v>1.481922</c:v>
                </c:pt>
                <c:pt idx="60594">
                  <c:v>1.4889410000000001</c:v>
                </c:pt>
                <c:pt idx="60595">
                  <c:v>1.4816020000000001</c:v>
                </c:pt>
                <c:pt idx="60596">
                  <c:v>1.470861</c:v>
                </c:pt>
                <c:pt idx="60597">
                  <c:v>1.45078</c:v>
                </c:pt>
                <c:pt idx="60598">
                  <c:v>1.452224</c:v>
                </c:pt>
                <c:pt idx="60599">
                  <c:v>1.450612</c:v>
                </c:pt>
                <c:pt idx="60600">
                  <c:v>1.4588099999999999</c:v>
                </c:pt>
                <c:pt idx="60601">
                  <c:v>1.4585630000000001</c:v>
                </c:pt>
                <c:pt idx="60602">
                  <c:v>1.451398</c:v>
                </c:pt>
                <c:pt idx="60603">
                  <c:v>1.426733</c:v>
                </c:pt>
                <c:pt idx="60604">
                  <c:v>1.432647</c:v>
                </c:pt>
                <c:pt idx="60605">
                  <c:v>1.4474750000000001</c:v>
                </c:pt>
                <c:pt idx="60606">
                  <c:v>1.4381729999999999</c:v>
                </c:pt>
                <c:pt idx="60607">
                  <c:v>1.427114</c:v>
                </c:pt>
                <c:pt idx="60608">
                  <c:v>1.428175</c:v>
                </c:pt>
                <c:pt idx="60609">
                  <c:v>1.4230100000000001</c:v>
                </c:pt>
                <c:pt idx="60610">
                  <c:v>1.4292339999999999</c:v>
                </c:pt>
                <c:pt idx="60611">
                  <c:v>1.4001140000000001</c:v>
                </c:pt>
                <c:pt idx="60612">
                  <c:v>1.4316739999999999</c:v>
                </c:pt>
                <c:pt idx="60613">
                  <c:v>1.38933</c:v>
                </c:pt>
                <c:pt idx="60614">
                  <c:v>1.4016759999999999</c:v>
                </c:pt>
                <c:pt idx="60615">
                  <c:v>1.4195610000000001</c:v>
                </c:pt>
                <c:pt idx="60616">
                  <c:v>1.4184669999999999</c:v>
                </c:pt>
                <c:pt idx="60617">
                  <c:v>1.4230640000000001</c:v>
                </c:pt>
                <c:pt idx="60618">
                  <c:v>1.416582</c:v>
                </c:pt>
                <c:pt idx="60619">
                  <c:v>1.4354899999999999</c:v>
                </c:pt>
                <c:pt idx="60620">
                  <c:v>1.4054059999999999</c:v>
                </c:pt>
                <c:pt idx="60621">
                  <c:v>1.3995089999999999</c:v>
                </c:pt>
                <c:pt idx="60622">
                  <c:v>1.395435</c:v>
                </c:pt>
                <c:pt idx="60623">
                  <c:v>1.3978539999999999</c:v>
                </c:pt>
                <c:pt idx="60624">
                  <c:v>1.411556</c:v>
                </c:pt>
                <c:pt idx="60625">
                  <c:v>1.3984479999999999</c:v>
                </c:pt>
                <c:pt idx="60626">
                  <c:v>1.406058</c:v>
                </c:pt>
                <c:pt idx="60627">
                  <c:v>1.410094</c:v>
                </c:pt>
                <c:pt idx="60628">
                  <c:v>1.389229</c:v>
                </c:pt>
                <c:pt idx="60629">
                  <c:v>1.4107590000000001</c:v>
                </c:pt>
                <c:pt idx="60630">
                  <c:v>1.41025</c:v>
                </c:pt>
                <c:pt idx="60631">
                  <c:v>1.41266</c:v>
                </c:pt>
                <c:pt idx="60632">
                  <c:v>1.4064430000000001</c:v>
                </c:pt>
                <c:pt idx="60633">
                  <c:v>1.400749</c:v>
                </c:pt>
                <c:pt idx="60634">
                  <c:v>1.3835630000000001</c:v>
                </c:pt>
                <c:pt idx="60635">
                  <c:v>1.381399</c:v>
                </c:pt>
                <c:pt idx="60636">
                  <c:v>1.383551</c:v>
                </c:pt>
                <c:pt idx="60637">
                  <c:v>1.401529</c:v>
                </c:pt>
                <c:pt idx="60638">
                  <c:v>1.418447</c:v>
                </c:pt>
                <c:pt idx="60639">
                  <c:v>1.4268209999999999</c:v>
                </c:pt>
                <c:pt idx="60640">
                  <c:v>1.432534</c:v>
                </c:pt>
                <c:pt idx="60641">
                  <c:v>1.40977</c:v>
                </c:pt>
                <c:pt idx="60642">
                  <c:v>1.414526</c:v>
                </c:pt>
                <c:pt idx="60643">
                  <c:v>1.428086</c:v>
                </c:pt>
                <c:pt idx="60644">
                  <c:v>1.4269499999999999</c:v>
                </c:pt>
                <c:pt idx="60645">
                  <c:v>1.4322630000000001</c:v>
                </c:pt>
                <c:pt idx="60646">
                  <c:v>1.4316120000000001</c:v>
                </c:pt>
                <c:pt idx="60647">
                  <c:v>1.432855</c:v>
                </c:pt>
                <c:pt idx="60648">
                  <c:v>1.4080809999999999</c:v>
                </c:pt>
                <c:pt idx="60649">
                  <c:v>1.411198</c:v>
                </c:pt>
                <c:pt idx="60650">
                  <c:v>1.4107810000000001</c:v>
                </c:pt>
                <c:pt idx="60651">
                  <c:v>1.432221</c:v>
                </c:pt>
                <c:pt idx="60652">
                  <c:v>1.442075</c:v>
                </c:pt>
                <c:pt idx="60653">
                  <c:v>1.4472529999999999</c:v>
                </c:pt>
                <c:pt idx="60654">
                  <c:v>1.437452</c:v>
                </c:pt>
                <c:pt idx="60655">
                  <c:v>1.4487810000000001</c:v>
                </c:pt>
                <c:pt idx="60656">
                  <c:v>1.45882</c:v>
                </c:pt>
                <c:pt idx="60657">
                  <c:v>1.4613830000000001</c:v>
                </c:pt>
                <c:pt idx="60658">
                  <c:v>1.46132</c:v>
                </c:pt>
                <c:pt idx="60659">
                  <c:v>1.461249</c:v>
                </c:pt>
                <c:pt idx="60660">
                  <c:v>1.470915</c:v>
                </c:pt>
                <c:pt idx="60661">
                  <c:v>1.4876339999999999</c:v>
                </c:pt>
                <c:pt idx="60662">
                  <c:v>1.473271</c:v>
                </c:pt>
                <c:pt idx="60663">
                  <c:v>1.48054</c:v>
                </c:pt>
                <c:pt idx="60664">
                  <c:v>1.477411</c:v>
                </c:pt>
                <c:pt idx="60665">
                  <c:v>1.490866</c:v>
                </c:pt>
                <c:pt idx="60666">
                  <c:v>1.5115240000000001</c:v>
                </c:pt>
                <c:pt idx="60667">
                  <c:v>1.539407</c:v>
                </c:pt>
                <c:pt idx="60668">
                  <c:v>1.5456939999999999</c:v>
                </c:pt>
                <c:pt idx="60669">
                  <c:v>1.5293099999999999</c:v>
                </c:pt>
                <c:pt idx="60670">
                  <c:v>1.575904</c:v>
                </c:pt>
                <c:pt idx="60671">
                  <c:v>1.60867</c:v>
                </c:pt>
                <c:pt idx="60672">
                  <c:v>1.6036060000000001</c:v>
                </c:pt>
                <c:pt idx="60673">
                  <c:v>1.5937479999999999</c:v>
                </c:pt>
                <c:pt idx="60674">
                  <c:v>1.597642</c:v>
                </c:pt>
                <c:pt idx="60675">
                  <c:v>1.6049519999999999</c:v>
                </c:pt>
                <c:pt idx="60676">
                  <c:v>1.6182639999999999</c:v>
                </c:pt>
                <c:pt idx="60677">
                  <c:v>1.6254109999999999</c:v>
                </c:pt>
                <c:pt idx="60678">
                  <c:v>1.6051850000000001</c:v>
                </c:pt>
                <c:pt idx="60679">
                  <c:v>1.6690849999999999</c:v>
                </c:pt>
                <c:pt idx="60680">
                  <c:v>1.673886</c:v>
                </c:pt>
                <c:pt idx="60681">
                  <c:v>1.675346</c:v>
                </c:pt>
                <c:pt idx="60682">
                  <c:v>1.608212</c:v>
                </c:pt>
                <c:pt idx="60683">
                  <c:v>1.656698</c:v>
                </c:pt>
                <c:pt idx="60684">
                  <c:v>1.671162</c:v>
                </c:pt>
                <c:pt idx="60685">
                  <c:v>1.672525</c:v>
                </c:pt>
                <c:pt idx="60686">
                  <c:v>1.659327</c:v>
                </c:pt>
                <c:pt idx="60687">
                  <c:v>1.6481440000000001</c:v>
                </c:pt>
                <c:pt idx="60688">
                  <c:v>1.6617850000000001</c:v>
                </c:pt>
                <c:pt idx="60689">
                  <c:v>1.6648529999999999</c:v>
                </c:pt>
                <c:pt idx="60690">
                  <c:v>1.6689849999999999</c:v>
                </c:pt>
                <c:pt idx="60691">
                  <c:v>1.6249610000000001</c:v>
                </c:pt>
                <c:pt idx="60692">
                  <c:v>1.6383509999999999</c:v>
                </c:pt>
                <c:pt idx="60693">
                  <c:v>1.6396299999999999</c:v>
                </c:pt>
                <c:pt idx="60694">
                  <c:v>1.64236</c:v>
                </c:pt>
                <c:pt idx="60695">
                  <c:v>1.6448640000000001</c:v>
                </c:pt>
                <c:pt idx="60696">
                  <c:v>1.636541</c:v>
                </c:pt>
                <c:pt idx="60697">
                  <c:v>1.635896</c:v>
                </c:pt>
                <c:pt idx="60698">
                  <c:v>1.6403319999999999</c:v>
                </c:pt>
                <c:pt idx="60699">
                  <c:v>1.632884</c:v>
                </c:pt>
                <c:pt idx="60700">
                  <c:v>1.6332660000000001</c:v>
                </c:pt>
                <c:pt idx="60701">
                  <c:v>1.650344</c:v>
                </c:pt>
                <c:pt idx="60702">
                  <c:v>1.6571560000000001</c:v>
                </c:pt>
                <c:pt idx="60703">
                  <c:v>1.652647</c:v>
                </c:pt>
                <c:pt idx="60704">
                  <c:v>1.6477250000000001</c:v>
                </c:pt>
                <c:pt idx="60705">
                  <c:v>1.6369069999999999</c:v>
                </c:pt>
                <c:pt idx="60706">
                  <c:v>1.630058</c:v>
                </c:pt>
                <c:pt idx="60707">
                  <c:v>1.625947</c:v>
                </c:pt>
                <c:pt idx="60708">
                  <c:v>1.6279030000000001</c:v>
                </c:pt>
                <c:pt idx="60709">
                  <c:v>1.643845</c:v>
                </c:pt>
                <c:pt idx="60710">
                  <c:v>1.6025480000000001</c:v>
                </c:pt>
                <c:pt idx="60711">
                  <c:v>1.622072</c:v>
                </c:pt>
                <c:pt idx="60712">
                  <c:v>1.6156189999999999</c:v>
                </c:pt>
                <c:pt idx="60713">
                  <c:v>1.6174599999999999</c:v>
                </c:pt>
                <c:pt idx="60714">
                  <c:v>1.6159589999999999</c:v>
                </c:pt>
                <c:pt idx="60715">
                  <c:v>1.6076820000000001</c:v>
                </c:pt>
                <c:pt idx="60716">
                  <c:v>1.6027659999999999</c:v>
                </c:pt>
                <c:pt idx="60717">
                  <c:v>1.598268</c:v>
                </c:pt>
                <c:pt idx="60718">
                  <c:v>1.6154740000000001</c:v>
                </c:pt>
                <c:pt idx="60719">
                  <c:v>1.615526</c:v>
                </c:pt>
                <c:pt idx="60720">
                  <c:v>1.621456</c:v>
                </c:pt>
                <c:pt idx="60721">
                  <c:v>1.6200939999999999</c:v>
                </c:pt>
                <c:pt idx="60722">
                  <c:v>1.6165099999999999</c:v>
                </c:pt>
                <c:pt idx="60723">
                  <c:v>1.620155</c:v>
                </c:pt>
                <c:pt idx="60724">
                  <c:v>1.6294900000000001</c:v>
                </c:pt>
                <c:pt idx="60725">
                  <c:v>1.645759</c:v>
                </c:pt>
                <c:pt idx="60726">
                  <c:v>1.614811</c:v>
                </c:pt>
                <c:pt idx="60727">
                  <c:v>1.596787</c:v>
                </c:pt>
                <c:pt idx="60728">
                  <c:v>1.5954390000000001</c:v>
                </c:pt>
                <c:pt idx="60729">
                  <c:v>1.601736</c:v>
                </c:pt>
                <c:pt idx="60730">
                  <c:v>1.6561710000000001</c:v>
                </c:pt>
                <c:pt idx="60731">
                  <c:v>1.5884199999999999</c:v>
                </c:pt>
                <c:pt idx="60732">
                  <c:v>1.589987</c:v>
                </c:pt>
                <c:pt idx="60733">
                  <c:v>1.5888310000000001</c:v>
                </c:pt>
                <c:pt idx="60734">
                  <c:v>1.5936939999999999</c:v>
                </c:pt>
                <c:pt idx="60735">
                  <c:v>1.599696</c:v>
                </c:pt>
                <c:pt idx="60736">
                  <c:v>1.6166020000000001</c:v>
                </c:pt>
                <c:pt idx="60737">
                  <c:v>1.617712</c:v>
                </c:pt>
                <c:pt idx="60738">
                  <c:v>1.620649</c:v>
                </c:pt>
                <c:pt idx="60739">
                  <c:v>1.6258790000000001</c:v>
                </c:pt>
                <c:pt idx="60740">
                  <c:v>1.618236</c:v>
                </c:pt>
                <c:pt idx="60741">
                  <c:v>1.603388</c:v>
                </c:pt>
                <c:pt idx="60742">
                  <c:v>1.644782</c:v>
                </c:pt>
                <c:pt idx="60743">
                  <c:v>1.644296</c:v>
                </c:pt>
                <c:pt idx="60744">
                  <c:v>1.63676</c:v>
                </c:pt>
                <c:pt idx="60745">
                  <c:v>1.6225830000000001</c:v>
                </c:pt>
                <c:pt idx="60746">
                  <c:v>1.6350009999999999</c:v>
                </c:pt>
                <c:pt idx="60747">
                  <c:v>1.646914</c:v>
                </c:pt>
                <c:pt idx="60748">
                  <c:v>1.654766</c:v>
                </c:pt>
                <c:pt idx="60749">
                  <c:v>1.6512690000000001</c:v>
                </c:pt>
                <c:pt idx="60750">
                  <c:v>1.653159</c:v>
                </c:pt>
                <c:pt idx="60751">
                  <c:v>1.6293740000000001</c:v>
                </c:pt>
                <c:pt idx="60752">
                  <c:v>1.6233310000000001</c:v>
                </c:pt>
                <c:pt idx="60753">
                  <c:v>1.6271899999999999</c:v>
                </c:pt>
                <c:pt idx="60754">
                  <c:v>1.6247659999999999</c:v>
                </c:pt>
                <c:pt idx="60755">
                  <c:v>1.6368510000000001</c:v>
                </c:pt>
                <c:pt idx="60756">
                  <c:v>1.611907</c:v>
                </c:pt>
                <c:pt idx="60757">
                  <c:v>1.6125510000000001</c:v>
                </c:pt>
                <c:pt idx="60758">
                  <c:v>1.601885</c:v>
                </c:pt>
                <c:pt idx="60759">
                  <c:v>1.600223</c:v>
                </c:pt>
                <c:pt idx="60760">
                  <c:v>1.5904959999999999</c:v>
                </c:pt>
                <c:pt idx="60761">
                  <c:v>1.579672</c:v>
                </c:pt>
                <c:pt idx="60762">
                  <c:v>1.5690630000000001</c:v>
                </c:pt>
                <c:pt idx="60763">
                  <c:v>1.5797239999999999</c:v>
                </c:pt>
                <c:pt idx="60764">
                  <c:v>1.586924</c:v>
                </c:pt>
                <c:pt idx="60765">
                  <c:v>1.580341</c:v>
                </c:pt>
                <c:pt idx="60766">
                  <c:v>1.5794239999999999</c:v>
                </c:pt>
                <c:pt idx="60767">
                  <c:v>1.5951200000000001</c:v>
                </c:pt>
                <c:pt idx="60768">
                  <c:v>1.5873489999999999</c:v>
                </c:pt>
                <c:pt idx="60769">
                  <c:v>1.574786</c:v>
                </c:pt>
                <c:pt idx="60770">
                  <c:v>1.57498</c:v>
                </c:pt>
                <c:pt idx="60771">
                  <c:v>1.5879000000000001</c:v>
                </c:pt>
                <c:pt idx="60772">
                  <c:v>1.5908329999999999</c:v>
                </c:pt>
                <c:pt idx="60773">
                  <c:v>1.5942829999999999</c:v>
                </c:pt>
                <c:pt idx="60774">
                  <c:v>1.626158</c:v>
                </c:pt>
                <c:pt idx="60775">
                  <c:v>1.638334</c:v>
                </c:pt>
                <c:pt idx="60776">
                  <c:v>1.642277</c:v>
                </c:pt>
                <c:pt idx="60777">
                  <c:v>1.6075029999999999</c:v>
                </c:pt>
                <c:pt idx="60778">
                  <c:v>1.634466</c:v>
                </c:pt>
                <c:pt idx="60779">
                  <c:v>1.614808</c:v>
                </c:pt>
                <c:pt idx="60780">
                  <c:v>1.620025</c:v>
                </c:pt>
                <c:pt idx="60781">
                  <c:v>1.6158060000000001</c:v>
                </c:pt>
                <c:pt idx="60782">
                  <c:v>1.6369499999999999</c:v>
                </c:pt>
                <c:pt idx="60783">
                  <c:v>1.641181</c:v>
                </c:pt>
                <c:pt idx="60784">
                  <c:v>1.643394</c:v>
                </c:pt>
                <c:pt idx="60785">
                  <c:v>1.6477360000000001</c:v>
                </c:pt>
                <c:pt idx="60786">
                  <c:v>1.6445399999999999</c:v>
                </c:pt>
                <c:pt idx="60787">
                  <c:v>1.6360440000000001</c:v>
                </c:pt>
                <c:pt idx="60788">
                  <c:v>1.6455759999999999</c:v>
                </c:pt>
                <c:pt idx="60789">
                  <c:v>1.6433070000000001</c:v>
                </c:pt>
                <c:pt idx="60790">
                  <c:v>1.64995</c:v>
                </c:pt>
                <c:pt idx="60791">
                  <c:v>1.66246</c:v>
                </c:pt>
                <c:pt idx="60792">
                  <c:v>1.672804</c:v>
                </c:pt>
                <c:pt idx="60793">
                  <c:v>1.660148</c:v>
                </c:pt>
                <c:pt idx="60794">
                  <c:v>1.667818</c:v>
                </c:pt>
                <c:pt idx="60795">
                  <c:v>1.67299</c:v>
                </c:pt>
                <c:pt idx="60796">
                  <c:v>1.6758789999999999</c:v>
                </c:pt>
                <c:pt idx="60797">
                  <c:v>1.675122</c:v>
                </c:pt>
                <c:pt idx="60798">
                  <c:v>1.674445</c:v>
                </c:pt>
                <c:pt idx="60799">
                  <c:v>1.6713309999999999</c:v>
                </c:pt>
                <c:pt idx="60800">
                  <c:v>1.676504</c:v>
                </c:pt>
                <c:pt idx="60801">
                  <c:v>1.6692340000000001</c:v>
                </c:pt>
                <c:pt idx="60802">
                  <c:v>1.6619619999999999</c:v>
                </c:pt>
                <c:pt idx="60803">
                  <c:v>1.664976</c:v>
                </c:pt>
                <c:pt idx="60804">
                  <c:v>1.6483589999999999</c:v>
                </c:pt>
                <c:pt idx="60805">
                  <c:v>1.6587510000000001</c:v>
                </c:pt>
                <c:pt idx="60806">
                  <c:v>1.692261</c:v>
                </c:pt>
                <c:pt idx="60807">
                  <c:v>1.696769</c:v>
                </c:pt>
                <c:pt idx="60808">
                  <c:v>1.7096720000000001</c:v>
                </c:pt>
                <c:pt idx="60809">
                  <c:v>1.7044980000000001</c:v>
                </c:pt>
                <c:pt idx="60810">
                  <c:v>1.696304</c:v>
                </c:pt>
                <c:pt idx="60811">
                  <c:v>1.7090860000000001</c:v>
                </c:pt>
                <c:pt idx="60812">
                  <c:v>1.705371</c:v>
                </c:pt>
                <c:pt idx="60813">
                  <c:v>1.70357</c:v>
                </c:pt>
                <c:pt idx="60814">
                  <c:v>1.6842520000000001</c:v>
                </c:pt>
                <c:pt idx="60815">
                  <c:v>1.686731</c:v>
                </c:pt>
                <c:pt idx="60816">
                  <c:v>1.7067939999999999</c:v>
                </c:pt>
                <c:pt idx="60817">
                  <c:v>1.710593</c:v>
                </c:pt>
                <c:pt idx="60818">
                  <c:v>1.7195</c:v>
                </c:pt>
                <c:pt idx="60819">
                  <c:v>1.710723</c:v>
                </c:pt>
                <c:pt idx="60820">
                  <c:v>1.7019599999999999</c:v>
                </c:pt>
                <c:pt idx="60821">
                  <c:v>1.6922349999999999</c:v>
                </c:pt>
                <c:pt idx="60822">
                  <c:v>1.6974389999999999</c:v>
                </c:pt>
                <c:pt idx="60823">
                  <c:v>1.7098009999999999</c:v>
                </c:pt>
                <c:pt idx="60824">
                  <c:v>1.696021</c:v>
                </c:pt>
                <c:pt idx="60825">
                  <c:v>1.6725509999999999</c:v>
                </c:pt>
                <c:pt idx="60826">
                  <c:v>1.6855519999999999</c:v>
                </c:pt>
                <c:pt idx="60827">
                  <c:v>1.6774849999999999</c:v>
                </c:pt>
                <c:pt idx="60828">
                  <c:v>1.6906429999999999</c:v>
                </c:pt>
                <c:pt idx="60829">
                  <c:v>1.693093</c:v>
                </c:pt>
                <c:pt idx="60830">
                  <c:v>1.707009</c:v>
                </c:pt>
                <c:pt idx="60831">
                  <c:v>1.705406</c:v>
                </c:pt>
                <c:pt idx="60832">
                  <c:v>1.6706030000000001</c:v>
                </c:pt>
                <c:pt idx="60833">
                  <c:v>1.6791700000000001</c:v>
                </c:pt>
                <c:pt idx="60834">
                  <c:v>1.6871</c:v>
                </c:pt>
                <c:pt idx="60835">
                  <c:v>1.682034</c:v>
                </c:pt>
                <c:pt idx="60836">
                  <c:v>1.68327</c:v>
                </c:pt>
                <c:pt idx="60837">
                  <c:v>1.6840580000000001</c:v>
                </c:pt>
                <c:pt idx="60838">
                  <c:v>1.665691</c:v>
                </c:pt>
                <c:pt idx="60839">
                  <c:v>1.661824</c:v>
                </c:pt>
                <c:pt idx="60840">
                  <c:v>1.6534450000000001</c:v>
                </c:pt>
                <c:pt idx="60841">
                  <c:v>1.675584</c:v>
                </c:pt>
                <c:pt idx="60842">
                  <c:v>1.6733389999999999</c:v>
                </c:pt>
                <c:pt idx="60843">
                  <c:v>1.6719790000000001</c:v>
                </c:pt>
                <c:pt idx="60844">
                  <c:v>1.6865159999999999</c:v>
                </c:pt>
                <c:pt idx="60845">
                  <c:v>1.6580790000000001</c:v>
                </c:pt>
                <c:pt idx="60846">
                  <c:v>1.650288</c:v>
                </c:pt>
                <c:pt idx="60847">
                  <c:v>1.668391</c:v>
                </c:pt>
                <c:pt idx="60848">
                  <c:v>1.668628</c:v>
                </c:pt>
                <c:pt idx="60849">
                  <c:v>1.6702140000000001</c:v>
                </c:pt>
                <c:pt idx="60850">
                  <c:v>1.6717310000000001</c:v>
                </c:pt>
                <c:pt idx="60851">
                  <c:v>1.6391260000000001</c:v>
                </c:pt>
                <c:pt idx="60852">
                  <c:v>1.644852</c:v>
                </c:pt>
                <c:pt idx="60853">
                  <c:v>1.6345769999999999</c:v>
                </c:pt>
                <c:pt idx="60854">
                  <c:v>1.63202</c:v>
                </c:pt>
                <c:pt idx="60855">
                  <c:v>1.624938</c:v>
                </c:pt>
                <c:pt idx="60856">
                  <c:v>1.6312690000000001</c:v>
                </c:pt>
                <c:pt idx="60857">
                  <c:v>1.630436</c:v>
                </c:pt>
                <c:pt idx="60858">
                  <c:v>1.6433770000000001</c:v>
                </c:pt>
                <c:pt idx="60859">
                  <c:v>1.6099410000000001</c:v>
                </c:pt>
                <c:pt idx="60860">
                  <c:v>1.6150690000000001</c:v>
                </c:pt>
                <c:pt idx="60861">
                  <c:v>1.61338</c:v>
                </c:pt>
                <c:pt idx="60862">
                  <c:v>1.610503</c:v>
                </c:pt>
                <c:pt idx="60863">
                  <c:v>1.6041069999999999</c:v>
                </c:pt>
                <c:pt idx="60864">
                  <c:v>1.5931390000000001</c:v>
                </c:pt>
                <c:pt idx="60865">
                  <c:v>1.593043</c:v>
                </c:pt>
                <c:pt idx="60866">
                  <c:v>1.5915699999999999</c:v>
                </c:pt>
                <c:pt idx="60867">
                  <c:v>1.576595</c:v>
                </c:pt>
                <c:pt idx="60868">
                  <c:v>1.5755440000000001</c:v>
                </c:pt>
                <c:pt idx="60869">
                  <c:v>1.5759719999999999</c:v>
                </c:pt>
                <c:pt idx="60870">
                  <c:v>1.550057</c:v>
                </c:pt>
                <c:pt idx="60871">
                  <c:v>1.545876</c:v>
                </c:pt>
                <c:pt idx="60872">
                  <c:v>1.567259</c:v>
                </c:pt>
                <c:pt idx="60873">
                  <c:v>1.5495559999999999</c:v>
                </c:pt>
                <c:pt idx="60874">
                  <c:v>1.5302180000000001</c:v>
                </c:pt>
                <c:pt idx="60875">
                  <c:v>1.531766</c:v>
                </c:pt>
                <c:pt idx="60876">
                  <c:v>1.5271220000000001</c:v>
                </c:pt>
                <c:pt idx="60877">
                  <c:v>1.5338590000000001</c:v>
                </c:pt>
                <c:pt idx="60878">
                  <c:v>1.5352429999999999</c:v>
                </c:pt>
                <c:pt idx="60879">
                  <c:v>1.529169</c:v>
                </c:pt>
                <c:pt idx="60880">
                  <c:v>1.506024</c:v>
                </c:pt>
                <c:pt idx="60881">
                  <c:v>1.513919</c:v>
                </c:pt>
                <c:pt idx="60882">
                  <c:v>1.5405</c:v>
                </c:pt>
                <c:pt idx="60883">
                  <c:v>1.511638</c:v>
                </c:pt>
                <c:pt idx="60884">
                  <c:v>1.4819169999999999</c:v>
                </c:pt>
                <c:pt idx="60885">
                  <c:v>1.474534</c:v>
                </c:pt>
                <c:pt idx="60886">
                  <c:v>1.469616</c:v>
                </c:pt>
                <c:pt idx="60887">
                  <c:v>1.4644239999999999</c:v>
                </c:pt>
                <c:pt idx="60888">
                  <c:v>1.4695309999999999</c:v>
                </c:pt>
                <c:pt idx="60889">
                  <c:v>1.484488</c:v>
                </c:pt>
                <c:pt idx="60890">
                  <c:v>1.4781530000000001</c:v>
                </c:pt>
                <c:pt idx="60891">
                  <c:v>1.4836499999999999</c:v>
                </c:pt>
                <c:pt idx="60892">
                  <c:v>1.4525170000000001</c:v>
                </c:pt>
                <c:pt idx="60893">
                  <c:v>1.448553</c:v>
                </c:pt>
                <c:pt idx="60894">
                  <c:v>1.4522759999999999</c:v>
                </c:pt>
                <c:pt idx="60895">
                  <c:v>1.433243</c:v>
                </c:pt>
                <c:pt idx="60896">
                  <c:v>1.4345410000000001</c:v>
                </c:pt>
                <c:pt idx="60897">
                  <c:v>1.4221280000000001</c:v>
                </c:pt>
                <c:pt idx="60898">
                  <c:v>1.4204399999999999</c:v>
                </c:pt>
                <c:pt idx="60899">
                  <c:v>1.4207939999999999</c:v>
                </c:pt>
                <c:pt idx="60900">
                  <c:v>1.4167400000000001</c:v>
                </c:pt>
                <c:pt idx="60901">
                  <c:v>1.4222980000000001</c:v>
                </c:pt>
                <c:pt idx="60902">
                  <c:v>1.4227110000000001</c:v>
                </c:pt>
                <c:pt idx="60903">
                  <c:v>1.4448730000000001</c:v>
                </c:pt>
                <c:pt idx="60904">
                  <c:v>1.4211370000000001</c:v>
                </c:pt>
                <c:pt idx="60905">
                  <c:v>1.4221200000000001</c:v>
                </c:pt>
                <c:pt idx="60906">
                  <c:v>1.4158310000000001</c:v>
                </c:pt>
                <c:pt idx="60907">
                  <c:v>1.4266920000000001</c:v>
                </c:pt>
                <c:pt idx="60908">
                  <c:v>1.44862</c:v>
                </c:pt>
                <c:pt idx="60909">
                  <c:v>1.4200109999999999</c:v>
                </c:pt>
                <c:pt idx="60910">
                  <c:v>1.422404</c:v>
                </c:pt>
                <c:pt idx="60911">
                  <c:v>1.423773</c:v>
                </c:pt>
                <c:pt idx="60912">
                  <c:v>1.4291970000000001</c:v>
                </c:pt>
                <c:pt idx="60913">
                  <c:v>1.428696</c:v>
                </c:pt>
                <c:pt idx="60914">
                  <c:v>1.4270499999999999</c:v>
                </c:pt>
                <c:pt idx="60915">
                  <c:v>1.424221</c:v>
                </c:pt>
                <c:pt idx="60916">
                  <c:v>1.418922</c:v>
                </c:pt>
                <c:pt idx="60917">
                  <c:v>1.3896189999999999</c:v>
                </c:pt>
                <c:pt idx="60918">
                  <c:v>1.3949320000000001</c:v>
                </c:pt>
                <c:pt idx="60919">
                  <c:v>1.4046320000000001</c:v>
                </c:pt>
                <c:pt idx="60920">
                  <c:v>1.4033869999999999</c:v>
                </c:pt>
                <c:pt idx="60921">
                  <c:v>1.402884</c:v>
                </c:pt>
                <c:pt idx="60922">
                  <c:v>1.390566</c:v>
                </c:pt>
                <c:pt idx="60923">
                  <c:v>1.384066</c:v>
                </c:pt>
                <c:pt idx="60924">
                  <c:v>1.3823939999999999</c:v>
                </c:pt>
                <c:pt idx="60925">
                  <c:v>1.373313</c:v>
                </c:pt>
                <c:pt idx="60926">
                  <c:v>1.3792990000000001</c:v>
                </c:pt>
                <c:pt idx="60927">
                  <c:v>1.382298</c:v>
                </c:pt>
                <c:pt idx="60928">
                  <c:v>1.379599</c:v>
                </c:pt>
                <c:pt idx="60929">
                  <c:v>1.392234</c:v>
                </c:pt>
                <c:pt idx="60930">
                  <c:v>1.44506</c:v>
                </c:pt>
                <c:pt idx="60931">
                  <c:v>1.424285</c:v>
                </c:pt>
                <c:pt idx="60932">
                  <c:v>1.4149430000000001</c:v>
                </c:pt>
                <c:pt idx="60933">
                  <c:v>1.4066129999999999</c:v>
                </c:pt>
                <c:pt idx="60934">
                  <c:v>1.4109529999999999</c:v>
                </c:pt>
                <c:pt idx="60935">
                  <c:v>1.423648</c:v>
                </c:pt>
                <c:pt idx="60936">
                  <c:v>1.4200170000000001</c:v>
                </c:pt>
                <c:pt idx="60937">
                  <c:v>1.4097679999999999</c:v>
                </c:pt>
                <c:pt idx="60938">
                  <c:v>1.4245730000000001</c:v>
                </c:pt>
                <c:pt idx="60939">
                  <c:v>1.437297</c:v>
                </c:pt>
                <c:pt idx="60940">
                  <c:v>1.406957</c:v>
                </c:pt>
                <c:pt idx="60941">
                  <c:v>1.416223</c:v>
                </c:pt>
                <c:pt idx="60942">
                  <c:v>1.4123730000000001</c:v>
                </c:pt>
                <c:pt idx="60943">
                  <c:v>1.4063140000000001</c:v>
                </c:pt>
                <c:pt idx="60944">
                  <c:v>1.415656</c:v>
                </c:pt>
                <c:pt idx="60945">
                  <c:v>1.396582</c:v>
                </c:pt>
                <c:pt idx="60946">
                  <c:v>1.4521679999999999</c:v>
                </c:pt>
                <c:pt idx="60947">
                  <c:v>1.4450149999999999</c:v>
                </c:pt>
                <c:pt idx="60948">
                  <c:v>1.423851</c:v>
                </c:pt>
                <c:pt idx="60949">
                  <c:v>1.422544</c:v>
                </c:pt>
                <c:pt idx="60950">
                  <c:v>1.4239539999999999</c:v>
                </c:pt>
                <c:pt idx="60951">
                  <c:v>1.445136</c:v>
                </c:pt>
                <c:pt idx="60952">
                  <c:v>1.444458</c:v>
                </c:pt>
                <c:pt idx="60953">
                  <c:v>1.440256</c:v>
                </c:pt>
                <c:pt idx="60954">
                  <c:v>1.4512080000000001</c:v>
                </c:pt>
                <c:pt idx="60955">
                  <c:v>1.4649369999999999</c:v>
                </c:pt>
                <c:pt idx="60956">
                  <c:v>1.4723630000000001</c:v>
                </c:pt>
                <c:pt idx="60957">
                  <c:v>1.5031749999999999</c:v>
                </c:pt>
                <c:pt idx="60958">
                  <c:v>1.4725429999999999</c:v>
                </c:pt>
                <c:pt idx="60959">
                  <c:v>1.470753</c:v>
                </c:pt>
                <c:pt idx="60960">
                  <c:v>1.4625269999999999</c:v>
                </c:pt>
                <c:pt idx="60961">
                  <c:v>1.457376</c:v>
                </c:pt>
                <c:pt idx="60962">
                  <c:v>1.49474</c:v>
                </c:pt>
                <c:pt idx="60963">
                  <c:v>1.4973799999999999</c:v>
                </c:pt>
                <c:pt idx="60964">
                  <c:v>1.4964599999999999</c:v>
                </c:pt>
                <c:pt idx="60965">
                  <c:v>1.5286999999999999</c:v>
                </c:pt>
                <c:pt idx="60966">
                  <c:v>1.5258890000000001</c:v>
                </c:pt>
                <c:pt idx="60967">
                  <c:v>1.539412</c:v>
                </c:pt>
                <c:pt idx="60968">
                  <c:v>1.5472459999999999</c:v>
                </c:pt>
                <c:pt idx="60969">
                  <c:v>1.5585830000000001</c:v>
                </c:pt>
                <c:pt idx="60970">
                  <c:v>1.5637669999999999</c:v>
                </c:pt>
                <c:pt idx="60971">
                  <c:v>1.591853</c:v>
                </c:pt>
                <c:pt idx="60972">
                  <c:v>1.5902879999999999</c:v>
                </c:pt>
                <c:pt idx="60973">
                  <c:v>1.5578110000000001</c:v>
                </c:pt>
                <c:pt idx="60974">
                  <c:v>1.5772710000000001</c:v>
                </c:pt>
                <c:pt idx="60975">
                  <c:v>1.5724210000000001</c:v>
                </c:pt>
                <c:pt idx="60976">
                  <c:v>1.5769120000000001</c:v>
                </c:pt>
                <c:pt idx="60977">
                  <c:v>1.578187</c:v>
                </c:pt>
                <c:pt idx="60978">
                  <c:v>1.611029</c:v>
                </c:pt>
                <c:pt idx="60979">
                  <c:v>1.624279</c:v>
                </c:pt>
                <c:pt idx="60980">
                  <c:v>1.608525</c:v>
                </c:pt>
                <c:pt idx="60981">
                  <c:v>1.6208089999999999</c:v>
                </c:pt>
                <c:pt idx="60982">
                  <c:v>1.6216079999999999</c:v>
                </c:pt>
                <c:pt idx="60983">
                  <c:v>1.627821</c:v>
                </c:pt>
                <c:pt idx="60984">
                  <c:v>1.624911</c:v>
                </c:pt>
                <c:pt idx="60985">
                  <c:v>1.63331</c:v>
                </c:pt>
                <c:pt idx="60986">
                  <c:v>1.6336710000000001</c:v>
                </c:pt>
                <c:pt idx="60987">
                  <c:v>1.624433</c:v>
                </c:pt>
                <c:pt idx="60988">
                  <c:v>1.6251599999999999</c:v>
                </c:pt>
                <c:pt idx="60989">
                  <c:v>1.6209519999999999</c:v>
                </c:pt>
                <c:pt idx="60990">
                  <c:v>1.6200030000000001</c:v>
                </c:pt>
                <c:pt idx="60991">
                  <c:v>1.6001620000000001</c:v>
                </c:pt>
                <c:pt idx="60992">
                  <c:v>1.610579</c:v>
                </c:pt>
                <c:pt idx="60993">
                  <c:v>1.6257349999999999</c:v>
                </c:pt>
                <c:pt idx="60994">
                  <c:v>1.6726669999999999</c:v>
                </c:pt>
                <c:pt idx="60995">
                  <c:v>1.6522749999999999</c:v>
                </c:pt>
                <c:pt idx="60996">
                  <c:v>1.637829</c:v>
                </c:pt>
                <c:pt idx="60997">
                  <c:v>1.6375139999999999</c:v>
                </c:pt>
                <c:pt idx="60998">
                  <c:v>1.6542920000000001</c:v>
                </c:pt>
                <c:pt idx="60999">
                  <c:v>1.653532</c:v>
                </c:pt>
                <c:pt idx="61000">
                  <c:v>1.6230899999999999</c:v>
                </c:pt>
                <c:pt idx="61001">
                  <c:v>1.6213740000000001</c:v>
                </c:pt>
                <c:pt idx="61002">
                  <c:v>1.6163940000000001</c:v>
                </c:pt>
                <c:pt idx="61003">
                  <c:v>1.6192820000000001</c:v>
                </c:pt>
                <c:pt idx="61004">
                  <c:v>1.650509</c:v>
                </c:pt>
                <c:pt idx="61005">
                  <c:v>1.6319380000000001</c:v>
                </c:pt>
                <c:pt idx="61006">
                  <c:v>1.6329419999999999</c:v>
                </c:pt>
                <c:pt idx="61007">
                  <c:v>1.628924</c:v>
                </c:pt>
                <c:pt idx="61008">
                  <c:v>1.6266830000000001</c:v>
                </c:pt>
                <c:pt idx="61009">
                  <c:v>1.6162909999999999</c:v>
                </c:pt>
                <c:pt idx="61010">
                  <c:v>1.62104</c:v>
                </c:pt>
                <c:pt idx="61011">
                  <c:v>1.641316</c:v>
                </c:pt>
                <c:pt idx="61012">
                  <c:v>1.64177</c:v>
                </c:pt>
                <c:pt idx="61013">
                  <c:v>1.637913</c:v>
                </c:pt>
                <c:pt idx="61014">
                  <c:v>1.6311910000000001</c:v>
                </c:pt>
                <c:pt idx="61015">
                  <c:v>1.647851</c:v>
                </c:pt>
                <c:pt idx="61016">
                  <c:v>1.656318</c:v>
                </c:pt>
                <c:pt idx="61017">
                  <c:v>1.6389469999999999</c:v>
                </c:pt>
                <c:pt idx="61018">
                  <c:v>1.644908</c:v>
                </c:pt>
                <c:pt idx="61019">
                  <c:v>1.608233</c:v>
                </c:pt>
                <c:pt idx="61020">
                  <c:v>1.6064750000000001</c:v>
                </c:pt>
                <c:pt idx="61021">
                  <c:v>1.640949</c:v>
                </c:pt>
                <c:pt idx="61022">
                  <c:v>1.6065130000000001</c:v>
                </c:pt>
                <c:pt idx="61023">
                  <c:v>1.5975550000000001</c:v>
                </c:pt>
                <c:pt idx="61024">
                  <c:v>1.616886</c:v>
                </c:pt>
                <c:pt idx="61025">
                  <c:v>1.610293</c:v>
                </c:pt>
                <c:pt idx="61026">
                  <c:v>1.613254</c:v>
                </c:pt>
                <c:pt idx="61027">
                  <c:v>1.57778</c:v>
                </c:pt>
                <c:pt idx="61028">
                  <c:v>1.5949120000000001</c:v>
                </c:pt>
                <c:pt idx="61029">
                  <c:v>1.5909679999999999</c:v>
                </c:pt>
                <c:pt idx="61030">
                  <c:v>1.5871090000000001</c:v>
                </c:pt>
                <c:pt idx="61031">
                  <c:v>1.589521</c:v>
                </c:pt>
                <c:pt idx="61032">
                  <c:v>1.61165</c:v>
                </c:pt>
                <c:pt idx="61033">
                  <c:v>1.598457</c:v>
                </c:pt>
                <c:pt idx="61034">
                  <c:v>1.598503</c:v>
                </c:pt>
                <c:pt idx="61035">
                  <c:v>1.5968530000000001</c:v>
                </c:pt>
                <c:pt idx="61036">
                  <c:v>1.544389</c:v>
                </c:pt>
                <c:pt idx="61037">
                  <c:v>1.553779</c:v>
                </c:pt>
                <c:pt idx="61038">
                  <c:v>1.568913</c:v>
                </c:pt>
                <c:pt idx="61039">
                  <c:v>1.5904199999999999</c:v>
                </c:pt>
                <c:pt idx="61040">
                  <c:v>1.601504</c:v>
                </c:pt>
                <c:pt idx="61041">
                  <c:v>1.589037</c:v>
                </c:pt>
                <c:pt idx="61042">
                  <c:v>1.596392</c:v>
                </c:pt>
                <c:pt idx="61043">
                  <c:v>1.605591</c:v>
                </c:pt>
                <c:pt idx="61044">
                  <c:v>1.5882480000000001</c:v>
                </c:pt>
                <c:pt idx="61045">
                  <c:v>1.574155</c:v>
                </c:pt>
                <c:pt idx="61046">
                  <c:v>1.582217</c:v>
                </c:pt>
                <c:pt idx="61047">
                  <c:v>1.574246</c:v>
                </c:pt>
                <c:pt idx="61048">
                  <c:v>1.566594</c:v>
                </c:pt>
                <c:pt idx="61049">
                  <c:v>1.5672569999999999</c:v>
                </c:pt>
                <c:pt idx="61050">
                  <c:v>1.56934</c:v>
                </c:pt>
                <c:pt idx="61051">
                  <c:v>1.505363</c:v>
                </c:pt>
                <c:pt idx="61052">
                  <c:v>1.5411520000000001</c:v>
                </c:pt>
                <c:pt idx="61053">
                  <c:v>1.5510459999999999</c:v>
                </c:pt>
                <c:pt idx="61054">
                  <c:v>1.572784</c:v>
                </c:pt>
                <c:pt idx="61055">
                  <c:v>1.563264</c:v>
                </c:pt>
                <c:pt idx="61056">
                  <c:v>1.572551</c:v>
                </c:pt>
                <c:pt idx="61057">
                  <c:v>1.5840860000000001</c:v>
                </c:pt>
                <c:pt idx="61058">
                  <c:v>1.5857810000000001</c:v>
                </c:pt>
                <c:pt idx="61059">
                  <c:v>1.5714189999999999</c:v>
                </c:pt>
                <c:pt idx="61060">
                  <c:v>1.5776190000000001</c:v>
                </c:pt>
                <c:pt idx="61061">
                  <c:v>1.578606</c:v>
                </c:pt>
                <c:pt idx="61062">
                  <c:v>1.5911109999999999</c:v>
                </c:pt>
                <c:pt idx="61063">
                  <c:v>1.57731</c:v>
                </c:pt>
                <c:pt idx="61064">
                  <c:v>1.570055</c:v>
                </c:pt>
                <c:pt idx="61065">
                  <c:v>1.561064</c:v>
                </c:pt>
                <c:pt idx="61066">
                  <c:v>1.5508759999999999</c:v>
                </c:pt>
                <c:pt idx="61067">
                  <c:v>1.5549029999999999</c:v>
                </c:pt>
                <c:pt idx="61068">
                  <c:v>1.5510029999999999</c:v>
                </c:pt>
                <c:pt idx="61069">
                  <c:v>1.5529470000000001</c:v>
                </c:pt>
                <c:pt idx="61070">
                  <c:v>1.5568329999999999</c:v>
                </c:pt>
                <c:pt idx="61071">
                  <c:v>1.554775</c:v>
                </c:pt>
                <c:pt idx="61072">
                  <c:v>1.5561100000000001</c:v>
                </c:pt>
                <c:pt idx="61073">
                  <c:v>1.5537449999999999</c:v>
                </c:pt>
                <c:pt idx="61074">
                  <c:v>1.5701579999999999</c:v>
                </c:pt>
                <c:pt idx="61075">
                  <c:v>1.571229</c:v>
                </c:pt>
                <c:pt idx="61076">
                  <c:v>1.5579719999999999</c:v>
                </c:pt>
                <c:pt idx="61077">
                  <c:v>1.5577780000000001</c:v>
                </c:pt>
                <c:pt idx="61078">
                  <c:v>1.554732</c:v>
                </c:pt>
                <c:pt idx="61079">
                  <c:v>1.553879</c:v>
                </c:pt>
                <c:pt idx="61080">
                  <c:v>1.5515399999999999</c:v>
                </c:pt>
                <c:pt idx="61081">
                  <c:v>1.542953</c:v>
                </c:pt>
                <c:pt idx="61082">
                  <c:v>1.5417099999999999</c:v>
                </c:pt>
                <c:pt idx="61083">
                  <c:v>1.5504290000000001</c:v>
                </c:pt>
                <c:pt idx="61084">
                  <c:v>1.5642119999999999</c:v>
                </c:pt>
                <c:pt idx="61085">
                  <c:v>1.5668740000000001</c:v>
                </c:pt>
                <c:pt idx="61086">
                  <c:v>1.5652189999999999</c:v>
                </c:pt>
                <c:pt idx="61087">
                  <c:v>1.562127</c:v>
                </c:pt>
                <c:pt idx="61088">
                  <c:v>1.564311</c:v>
                </c:pt>
                <c:pt idx="61089">
                  <c:v>1.5515239999999999</c:v>
                </c:pt>
                <c:pt idx="61090">
                  <c:v>1.5525279999999999</c:v>
                </c:pt>
                <c:pt idx="61091">
                  <c:v>1.5506530000000001</c:v>
                </c:pt>
                <c:pt idx="61092">
                  <c:v>1.5668629999999999</c:v>
                </c:pt>
                <c:pt idx="61093">
                  <c:v>1.56823</c:v>
                </c:pt>
                <c:pt idx="61094">
                  <c:v>1.566797</c:v>
                </c:pt>
                <c:pt idx="61095">
                  <c:v>1.5412790000000001</c:v>
                </c:pt>
                <c:pt idx="61096">
                  <c:v>1.551042</c:v>
                </c:pt>
                <c:pt idx="61097">
                  <c:v>1.5615859999999999</c:v>
                </c:pt>
                <c:pt idx="61098">
                  <c:v>1.5652090000000001</c:v>
                </c:pt>
                <c:pt idx="61099">
                  <c:v>1.5724039999999999</c:v>
                </c:pt>
                <c:pt idx="61100">
                  <c:v>1.565242</c:v>
                </c:pt>
                <c:pt idx="61101">
                  <c:v>1.5638160000000001</c:v>
                </c:pt>
                <c:pt idx="61102">
                  <c:v>1.567401</c:v>
                </c:pt>
                <c:pt idx="61103">
                  <c:v>1.563928</c:v>
                </c:pt>
                <c:pt idx="61104">
                  <c:v>1.5504249999999999</c:v>
                </c:pt>
                <c:pt idx="61105">
                  <c:v>1.5458000000000001</c:v>
                </c:pt>
                <c:pt idx="61106">
                  <c:v>1.554017</c:v>
                </c:pt>
                <c:pt idx="61107">
                  <c:v>1.5589999999999999</c:v>
                </c:pt>
                <c:pt idx="61108">
                  <c:v>1.56054</c:v>
                </c:pt>
                <c:pt idx="61109">
                  <c:v>1.561185</c:v>
                </c:pt>
                <c:pt idx="61110">
                  <c:v>1.559356</c:v>
                </c:pt>
                <c:pt idx="61111">
                  <c:v>1.5660810000000001</c:v>
                </c:pt>
                <c:pt idx="61112">
                  <c:v>1.548389</c:v>
                </c:pt>
                <c:pt idx="61113">
                  <c:v>1.582187</c:v>
                </c:pt>
                <c:pt idx="61114">
                  <c:v>1.5756540000000001</c:v>
                </c:pt>
                <c:pt idx="61115">
                  <c:v>1.5754999999999999</c:v>
                </c:pt>
                <c:pt idx="61116">
                  <c:v>1.5558449999999999</c:v>
                </c:pt>
                <c:pt idx="61117">
                  <c:v>1.555301</c:v>
                </c:pt>
                <c:pt idx="61118">
                  <c:v>1.5555570000000001</c:v>
                </c:pt>
                <c:pt idx="61119">
                  <c:v>1.560702</c:v>
                </c:pt>
                <c:pt idx="61120">
                  <c:v>1.5715760000000001</c:v>
                </c:pt>
                <c:pt idx="61121">
                  <c:v>1.563596</c:v>
                </c:pt>
                <c:pt idx="61122">
                  <c:v>1.5610029999999999</c:v>
                </c:pt>
                <c:pt idx="61123">
                  <c:v>1.5498259999999999</c:v>
                </c:pt>
                <c:pt idx="61124">
                  <c:v>1.564076</c:v>
                </c:pt>
                <c:pt idx="61125">
                  <c:v>1.565812</c:v>
                </c:pt>
                <c:pt idx="61126">
                  <c:v>1.5838779999999999</c:v>
                </c:pt>
                <c:pt idx="61127">
                  <c:v>1.5774680000000001</c:v>
                </c:pt>
                <c:pt idx="61128">
                  <c:v>1.566986</c:v>
                </c:pt>
                <c:pt idx="61129">
                  <c:v>1.5813699999999999</c:v>
                </c:pt>
                <c:pt idx="61130">
                  <c:v>1.58229</c:v>
                </c:pt>
                <c:pt idx="61131">
                  <c:v>1.5770660000000001</c:v>
                </c:pt>
                <c:pt idx="61132">
                  <c:v>1.5566040000000001</c:v>
                </c:pt>
                <c:pt idx="61133">
                  <c:v>1.5539890000000001</c:v>
                </c:pt>
                <c:pt idx="61134">
                  <c:v>1.5566169999999999</c:v>
                </c:pt>
                <c:pt idx="61135">
                  <c:v>1.552238</c:v>
                </c:pt>
                <c:pt idx="61136">
                  <c:v>1.5400069999999999</c:v>
                </c:pt>
                <c:pt idx="61137">
                  <c:v>1.5437970000000001</c:v>
                </c:pt>
                <c:pt idx="61138">
                  <c:v>1.5382750000000001</c:v>
                </c:pt>
                <c:pt idx="61139">
                  <c:v>1.498319</c:v>
                </c:pt>
                <c:pt idx="61140">
                  <c:v>1.525719</c:v>
                </c:pt>
                <c:pt idx="61141">
                  <c:v>1.529029</c:v>
                </c:pt>
                <c:pt idx="61142">
                  <c:v>1.520824</c:v>
                </c:pt>
                <c:pt idx="61143">
                  <c:v>1.4893400000000001</c:v>
                </c:pt>
                <c:pt idx="61144">
                  <c:v>1.5013540000000001</c:v>
                </c:pt>
                <c:pt idx="61145">
                  <c:v>1.50959</c:v>
                </c:pt>
                <c:pt idx="61146">
                  <c:v>1.5105660000000001</c:v>
                </c:pt>
                <c:pt idx="61147">
                  <c:v>1.507565</c:v>
                </c:pt>
                <c:pt idx="61148">
                  <c:v>1.5111859999999999</c:v>
                </c:pt>
                <c:pt idx="61149">
                  <c:v>1.529536</c:v>
                </c:pt>
                <c:pt idx="61150">
                  <c:v>1.5279480000000001</c:v>
                </c:pt>
                <c:pt idx="61151">
                  <c:v>1.5434410000000001</c:v>
                </c:pt>
                <c:pt idx="61152">
                  <c:v>1.5212600000000001</c:v>
                </c:pt>
                <c:pt idx="61153">
                  <c:v>1.5192810000000001</c:v>
                </c:pt>
                <c:pt idx="61154">
                  <c:v>1.47664</c:v>
                </c:pt>
                <c:pt idx="61155">
                  <c:v>1.4512179999999999</c:v>
                </c:pt>
                <c:pt idx="61156">
                  <c:v>1.4773769999999999</c:v>
                </c:pt>
                <c:pt idx="61157">
                  <c:v>1.446707</c:v>
                </c:pt>
                <c:pt idx="61158">
                  <c:v>1.4483459999999999</c:v>
                </c:pt>
                <c:pt idx="61159">
                  <c:v>1.456647</c:v>
                </c:pt>
                <c:pt idx="61160">
                  <c:v>1.444415</c:v>
                </c:pt>
                <c:pt idx="61161">
                  <c:v>1.4516519999999999</c:v>
                </c:pt>
                <c:pt idx="61162">
                  <c:v>1.4536819999999999</c:v>
                </c:pt>
                <c:pt idx="61163">
                  <c:v>1.4540120000000001</c:v>
                </c:pt>
                <c:pt idx="61164">
                  <c:v>1.4539169999999999</c:v>
                </c:pt>
                <c:pt idx="61165">
                  <c:v>1.441381</c:v>
                </c:pt>
                <c:pt idx="61166">
                  <c:v>1.4668079999999999</c:v>
                </c:pt>
                <c:pt idx="61167">
                  <c:v>1.458294</c:v>
                </c:pt>
                <c:pt idx="61168">
                  <c:v>1.447036</c:v>
                </c:pt>
                <c:pt idx="61169">
                  <c:v>1.4449160000000001</c:v>
                </c:pt>
                <c:pt idx="61170">
                  <c:v>1.4378519999999999</c:v>
                </c:pt>
                <c:pt idx="61171">
                  <c:v>1.412239</c:v>
                </c:pt>
                <c:pt idx="61172">
                  <c:v>1.4120699999999999</c:v>
                </c:pt>
                <c:pt idx="61173">
                  <c:v>1.4031359999999999</c:v>
                </c:pt>
                <c:pt idx="61174">
                  <c:v>1.3961589999999999</c:v>
                </c:pt>
                <c:pt idx="61175">
                  <c:v>1.3941790000000001</c:v>
                </c:pt>
                <c:pt idx="61176">
                  <c:v>1.3879630000000001</c:v>
                </c:pt>
                <c:pt idx="61177">
                  <c:v>1.3921269999999999</c:v>
                </c:pt>
                <c:pt idx="61178">
                  <c:v>1.391675</c:v>
                </c:pt>
                <c:pt idx="61179">
                  <c:v>1.4315340000000001</c:v>
                </c:pt>
                <c:pt idx="61180">
                  <c:v>1.3878740000000001</c:v>
                </c:pt>
                <c:pt idx="61181">
                  <c:v>1.3665149999999999</c:v>
                </c:pt>
                <c:pt idx="61182">
                  <c:v>1.3790750000000001</c:v>
                </c:pt>
                <c:pt idx="61183">
                  <c:v>1.3665909999999999</c:v>
                </c:pt>
                <c:pt idx="61184">
                  <c:v>1.3663080000000001</c:v>
                </c:pt>
                <c:pt idx="61185">
                  <c:v>1.3708229999999999</c:v>
                </c:pt>
                <c:pt idx="61186">
                  <c:v>1.360058</c:v>
                </c:pt>
                <c:pt idx="61187">
                  <c:v>1.3613219999999999</c:v>
                </c:pt>
                <c:pt idx="61188">
                  <c:v>1.3687279999999999</c:v>
                </c:pt>
                <c:pt idx="61189">
                  <c:v>1.3353139999999999</c:v>
                </c:pt>
                <c:pt idx="61190">
                  <c:v>1.3478779999999999</c:v>
                </c:pt>
                <c:pt idx="61191">
                  <c:v>1.347391</c:v>
                </c:pt>
                <c:pt idx="61192">
                  <c:v>1.3329230000000001</c:v>
                </c:pt>
                <c:pt idx="61193">
                  <c:v>1.277223</c:v>
                </c:pt>
                <c:pt idx="61194">
                  <c:v>1.313266</c:v>
                </c:pt>
                <c:pt idx="61195">
                  <c:v>1.30681</c:v>
                </c:pt>
                <c:pt idx="61196">
                  <c:v>1.318824</c:v>
                </c:pt>
                <c:pt idx="61197">
                  <c:v>1.318764</c:v>
                </c:pt>
                <c:pt idx="61198">
                  <c:v>1.317717</c:v>
                </c:pt>
                <c:pt idx="61199">
                  <c:v>1.3137970000000001</c:v>
                </c:pt>
                <c:pt idx="61200">
                  <c:v>1.325197</c:v>
                </c:pt>
                <c:pt idx="61201">
                  <c:v>1.295377</c:v>
                </c:pt>
                <c:pt idx="61202">
                  <c:v>1.293199</c:v>
                </c:pt>
                <c:pt idx="61203">
                  <c:v>1.3001229999999999</c:v>
                </c:pt>
                <c:pt idx="61204">
                  <c:v>1.3154300000000001</c:v>
                </c:pt>
                <c:pt idx="61205">
                  <c:v>1.315367</c:v>
                </c:pt>
                <c:pt idx="61206">
                  <c:v>1.3136220000000001</c:v>
                </c:pt>
                <c:pt idx="61207">
                  <c:v>1.3129869999999999</c:v>
                </c:pt>
                <c:pt idx="61208">
                  <c:v>1.3150520000000001</c:v>
                </c:pt>
                <c:pt idx="61209">
                  <c:v>1.309337</c:v>
                </c:pt>
                <c:pt idx="61210">
                  <c:v>1.2958050000000001</c:v>
                </c:pt>
                <c:pt idx="61211">
                  <c:v>1.2950029999999999</c:v>
                </c:pt>
                <c:pt idx="61212">
                  <c:v>1.3112060000000001</c:v>
                </c:pt>
                <c:pt idx="61213">
                  <c:v>1.318743</c:v>
                </c:pt>
                <c:pt idx="61214">
                  <c:v>1.315914</c:v>
                </c:pt>
                <c:pt idx="61215">
                  <c:v>1.315372</c:v>
                </c:pt>
                <c:pt idx="61216">
                  <c:v>1.344457</c:v>
                </c:pt>
                <c:pt idx="61217">
                  <c:v>1.350312</c:v>
                </c:pt>
                <c:pt idx="61218">
                  <c:v>1.365882</c:v>
                </c:pt>
                <c:pt idx="61219">
                  <c:v>1.4989600000000001</c:v>
                </c:pt>
                <c:pt idx="61220">
                  <c:v>1.8963559999999999</c:v>
                </c:pt>
                <c:pt idx="61221">
                  <c:v>2.1619269999999999</c:v>
                </c:pt>
                <c:pt idx="61222">
                  <c:v>2.238286</c:v>
                </c:pt>
                <c:pt idx="61223">
                  <c:v>2.265104</c:v>
                </c:pt>
                <c:pt idx="61224">
                  <c:v>2.2251530000000002</c:v>
                </c:pt>
                <c:pt idx="61225">
                  <c:v>2.2220680000000002</c:v>
                </c:pt>
                <c:pt idx="61226">
                  <c:v>2.1698460000000002</c:v>
                </c:pt>
                <c:pt idx="61227">
                  <c:v>2.1747559999999999</c:v>
                </c:pt>
                <c:pt idx="61228">
                  <c:v>2.1703389999999998</c:v>
                </c:pt>
                <c:pt idx="61229">
                  <c:v>2.1752929999999999</c:v>
                </c:pt>
                <c:pt idx="61230">
                  <c:v>2.2675800000000002</c:v>
                </c:pt>
                <c:pt idx="61231">
                  <c:v>2.2663609999999998</c:v>
                </c:pt>
                <c:pt idx="61232">
                  <c:v>2.2736990000000001</c:v>
                </c:pt>
                <c:pt idx="61233">
                  <c:v>2.2850169999999999</c:v>
                </c:pt>
                <c:pt idx="61234">
                  <c:v>2.214188</c:v>
                </c:pt>
                <c:pt idx="61235">
                  <c:v>2.1950080000000001</c:v>
                </c:pt>
                <c:pt idx="61236">
                  <c:v>2.1382020000000002</c:v>
                </c:pt>
                <c:pt idx="61237">
                  <c:v>2.0222380000000002</c:v>
                </c:pt>
                <c:pt idx="61238">
                  <c:v>2.0232139999999998</c:v>
                </c:pt>
                <c:pt idx="61239">
                  <c:v>2.020902</c:v>
                </c:pt>
                <c:pt idx="61240">
                  <c:v>1.9448449999999999</c:v>
                </c:pt>
                <c:pt idx="61241">
                  <c:v>1.923856</c:v>
                </c:pt>
                <c:pt idx="61242">
                  <c:v>1.8947039999999999</c:v>
                </c:pt>
                <c:pt idx="61243">
                  <c:v>1.8492740000000001</c:v>
                </c:pt>
                <c:pt idx="61244">
                  <c:v>1.786097</c:v>
                </c:pt>
                <c:pt idx="61245">
                  <c:v>1.7686789999999999</c:v>
                </c:pt>
                <c:pt idx="61246">
                  <c:v>1.7076519999999999</c:v>
                </c:pt>
                <c:pt idx="61247">
                  <c:v>1.7081379999999999</c:v>
                </c:pt>
                <c:pt idx="61248">
                  <c:v>1.657373</c:v>
                </c:pt>
                <c:pt idx="61249">
                  <c:v>1.6558759999999999</c:v>
                </c:pt>
                <c:pt idx="61250">
                  <c:v>1.6009070000000001</c:v>
                </c:pt>
                <c:pt idx="61251">
                  <c:v>1.5702210000000001</c:v>
                </c:pt>
                <c:pt idx="61252">
                  <c:v>1.568681</c:v>
                </c:pt>
                <c:pt idx="61253">
                  <c:v>1.5349269999999999</c:v>
                </c:pt>
                <c:pt idx="61254">
                  <c:v>1.5548709999999999</c:v>
                </c:pt>
                <c:pt idx="61255">
                  <c:v>1.540732</c:v>
                </c:pt>
                <c:pt idx="61256">
                  <c:v>1.5414429999999999</c:v>
                </c:pt>
                <c:pt idx="61257">
                  <c:v>1.541061</c:v>
                </c:pt>
                <c:pt idx="61258">
                  <c:v>1.528043</c:v>
                </c:pt>
                <c:pt idx="61259">
                  <c:v>1.5446500000000001</c:v>
                </c:pt>
                <c:pt idx="61260">
                  <c:v>1.5447919999999999</c:v>
                </c:pt>
                <c:pt idx="61261">
                  <c:v>1.5360849999999999</c:v>
                </c:pt>
                <c:pt idx="61262">
                  <c:v>1.536117</c:v>
                </c:pt>
                <c:pt idx="61263">
                  <c:v>1.5351239999999999</c:v>
                </c:pt>
                <c:pt idx="61264">
                  <c:v>1.5399309999999999</c:v>
                </c:pt>
                <c:pt idx="61265">
                  <c:v>1.5148360000000001</c:v>
                </c:pt>
                <c:pt idx="61266">
                  <c:v>1.515415</c:v>
                </c:pt>
                <c:pt idx="61267">
                  <c:v>1.543318</c:v>
                </c:pt>
                <c:pt idx="61268">
                  <c:v>1.540049</c:v>
                </c:pt>
                <c:pt idx="61269">
                  <c:v>1.539941</c:v>
                </c:pt>
                <c:pt idx="61270">
                  <c:v>1.548629</c:v>
                </c:pt>
                <c:pt idx="61271">
                  <c:v>1.546786</c:v>
                </c:pt>
                <c:pt idx="61272">
                  <c:v>1.549617</c:v>
                </c:pt>
                <c:pt idx="61273">
                  <c:v>1.5352539999999999</c:v>
                </c:pt>
                <c:pt idx="61274">
                  <c:v>1.5706450000000001</c:v>
                </c:pt>
                <c:pt idx="61275">
                  <c:v>1.572487</c:v>
                </c:pt>
                <c:pt idx="61276">
                  <c:v>1.5705979999999999</c:v>
                </c:pt>
                <c:pt idx="61277">
                  <c:v>1.5757479999999999</c:v>
                </c:pt>
                <c:pt idx="61278">
                  <c:v>1.557712</c:v>
                </c:pt>
                <c:pt idx="61279">
                  <c:v>1.570778</c:v>
                </c:pt>
                <c:pt idx="61280">
                  <c:v>1.548678</c:v>
                </c:pt>
                <c:pt idx="61281">
                  <c:v>1.5608709999999999</c:v>
                </c:pt>
                <c:pt idx="61282">
                  <c:v>1.649883</c:v>
                </c:pt>
                <c:pt idx="61283">
                  <c:v>1.8368930000000001</c:v>
                </c:pt>
                <c:pt idx="61284">
                  <c:v>1.8693230000000001</c:v>
                </c:pt>
                <c:pt idx="61285">
                  <c:v>1.9453510000000001</c:v>
                </c:pt>
                <c:pt idx="61286">
                  <c:v>1.977061</c:v>
                </c:pt>
                <c:pt idx="61287">
                  <c:v>1.974057</c:v>
                </c:pt>
                <c:pt idx="61288">
                  <c:v>1.9824219999999999</c:v>
                </c:pt>
                <c:pt idx="61289">
                  <c:v>1.9298</c:v>
                </c:pt>
                <c:pt idx="61290">
                  <c:v>1.9033199999999999</c:v>
                </c:pt>
                <c:pt idx="61291">
                  <c:v>1.8812770000000001</c:v>
                </c:pt>
                <c:pt idx="61292">
                  <c:v>1.7963210000000001</c:v>
                </c:pt>
                <c:pt idx="61293">
                  <c:v>1.797455</c:v>
                </c:pt>
                <c:pt idx="61294">
                  <c:v>1.7876190000000001</c:v>
                </c:pt>
                <c:pt idx="61295">
                  <c:v>1.791204</c:v>
                </c:pt>
                <c:pt idx="61296">
                  <c:v>1.800802</c:v>
                </c:pt>
                <c:pt idx="61297">
                  <c:v>1.808165</c:v>
                </c:pt>
                <c:pt idx="61298">
                  <c:v>1.854182</c:v>
                </c:pt>
                <c:pt idx="61299">
                  <c:v>1.8609709999999999</c:v>
                </c:pt>
                <c:pt idx="61300">
                  <c:v>1.8630610000000001</c:v>
                </c:pt>
                <c:pt idx="61301">
                  <c:v>1.882047</c:v>
                </c:pt>
                <c:pt idx="61302">
                  <c:v>1.892509</c:v>
                </c:pt>
                <c:pt idx="61303">
                  <c:v>1.968475</c:v>
                </c:pt>
                <c:pt idx="61304">
                  <c:v>1.988205</c:v>
                </c:pt>
                <c:pt idx="61305">
                  <c:v>1.9753419999999999</c:v>
                </c:pt>
                <c:pt idx="61306">
                  <c:v>1.968226</c:v>
                </c:pt>
                <c:pt idx="61307">
                  <c:v>1.981552</c:v>
                </c:pt>
                <c:pt idx="61308">
                  <c:v>1.9269210000000001</c:v>
                </c:pt>
                <c:pt idx="61309">
                  <c:v>1.9238219999999999</c:v>
                </c:pt>
                <c:pt idx="61310">
                  <c:v>1.912779</c:v>
                </c:pt>
                <c:pt idx="61311">
                  <c:v>1.9374089999999999</c:v>
                </c:pt>
                <c:pt idx="61312">
                  <c:v>2.0109029999999999</c:v>
                </c:pt>
                <c:pt idx="61313">
                  <c:v>2.7464719999999998</c:v>
                </c:pt>
                <c:pt idx="61314">
                  <c:v>2.5854699999999999</c:v>
                </c:pt>
                <c:pt idx="61315">
                  <c:v>2.6495899999999999</c:v>
                </c:pt>
                <c:pt idx="61316">
                  <c:v>2.711802</c:v>
                </c:pt>
                <c:pt idx="61317">
                  <c:v>2.7160380000000002</c:v>
                </c:pt>
                <c:pt idx="61318">
                  <c:v>2.6926549999999998</c:v>
                </c:pt>
                <c:pt idx="61319">
                  <c:v>2.7286480000000002</c:v>
                </c:pt>
                <c:pt idx="61320">
                  <c:v>2.7469199999999998</c:v>
                </c:pt>
                <c:pt idx="61321">
                  <c:v>2.7118600000000002</c:v>
                </c:pt>
                <c:pt idx="61322">
                  <c:v>2.6897009999999999</c:v>
                </c:pt>
                <c:pt idx="61323">
                  <c:v>2.6798320000000002</c:v>
                </c:pt>
                <c:pt idx="61324">
                  <c:v>2.6408499999999999</c:v>
                </c:pt>
                <c:pt idx="61325">
                  <c:v>2.608619</c:v>
                </c:pt>
                <c:pt idx="61326">
                  <c:v>2.5923189999999998</c:v>
                </c:pt>
                <c:pt idx="61327">
                  <c:v>2.4660519999999999</c:v>
                </c:pt>
                <c:pt idx="61328">
                  <c:v>2.4296790000000001</c:v>
                </c:pt>
                <c:pt idx="61329">
                  <c:v>2.427314</c:v>
                </c:pt>
                <c:pt idx="61330">
                  <c:v>2.3772329999999999</c:v>
                </c:pt>
                <c:pt idx="61331">
                  <c:v>2.3782779999999999</c:v>
                </c:pt>
                <c:pt idx="61332">
                  <c:v>2.346857</c:v>
                </c:pt>
                <c:pt idx="61333">
                  <c:v>2.328214</c:v>
                </c:pt>
                <c:pt idx="61334">
                  <c:v>2.3651629999999999</c:v>
                </c:pt>
                <c:pt idx="61335">
                  <c:v>2.442266</c:v>
                </c:pt>
                <c:pt idx="61336">
                  <c:v>2.5792980000000001</c:v>
                </c:pt>
                <c:pt idx="61337">
                  <c:v>2.647742</c:v>
                </c:pt>
                <c:pt idx="61338">
                  <c:v>2.6928610000000002</c:v>
                </c:pt>
                <c:pt idx="61339">
                  <c:v>2.7005110000000001</c:v>
                </c:pt>
                <c:pt idx="61340">
                  <c:v>2.682601</c:v>
                </c:pt>
                <c:pt idx="61341">
                  <c:v>2.665359</c:v>
                </c:pt>
                <c:pt idx="61342">
                  <c:v>2.7597499999999999</c:v>
                </c:pt>
                <c:pt idx="61343">
                  <c:v>2.7622469999999999</c:v>
                </c:pt>
                <c:pt idx="61344">
                  <c:v>2.8447909999999998</c:v>
                </c:pt>
                <c:pt idx="61345">
                  <c:v>2.8502000000000001</c:v>
                </c:pt>
                <c:pt idx="61346">
                  <c:v>2.8163109999999998</c:v>
                </c:pt>
                <c:pt idx="61347">
                  <c:v>2.805723</c:v>
                </c:pt>
                <c:pt idx="61348">
                  <c:v>2.7388919999999999</c:v>
                </c:pt>
                <c:pt idx="61349">
                  <c:v>2.6966779999999999</c:v>
                </c:pt>
                <c:pt idx="61350">
                  <c:v>2.5838510000000001</c:v>
                </c:pt>
                <c:pt idx="61351">
                  <c:v>2.5538319999999999</c:v>
                </c:pt>
                <c:pt idx="61352">
                  <c:v>2.500435</c:v>
                </c:pt>
                <c:pt idx="61353">
                  <c:v>2.4763109999999999</c:v>
                </c:pt>
                <c:pt idx="61354">
                  <c:v>2.4885549999999999</c:v>
                </c:pt>
                <c:pt idx="61355">
                  <c:v>2.4643489999999999</c:v>
                </c:pt>
                <c:pt idx="61356">
                  <c:v>2.47004</c:v>
                </c:pt>
                <c:pt idx="61357">
                  <c:v>2.4723320000000002</c:v>
                </c:pt>
                <c:pt idx="61358">
                  <c:v>2.4581729999999999</c:v>
                </c:pt>
                <c:pt idx="61359">
                  <c:v>2.3790619999999998</c:v>
                </c:pt>
                <c:pt idx="61360">
                  <c:v>2.344722</c:v>
                </c:pt>
                <c:pt idx="61361">
                  <c:v>2.3215569999999999</c:v>
                </c:pt>
                <c:pt idx="61362">
                  <c:v>2.3117570000000001</c:v>
                </c:pt>
                <c:pt idx="61363">
                  <c:v>2.302136</c:v>
                </c:pt>
                <c:pt idx="61364">
                  <c:v>2.2989989999999998</c:v>
                </c:pt>
                <c:pt idx="61365">
                  <c:v>2.279293</c:v>
                </c:pt>
                <c:pt idx="61366">
                  <c:v>2.2728169999999999</c:v>
                </c:pt>
                <c:pt idx="61367">
                  <c:v>2.1887270000000001</c:v>
                </c:pt>
                <c:pt idx="61368">
                  <c:v>2.1752660000000001</c:v>
                </c:pt>
                <c:pt idx="61369">
                  <c:v>2.1685140000000001</c:v>
                </c:pt>
                <c:pt idx="61370">
                  <c:v>2.1760929999999998</c:v>
                </c:pt>
                <c:pt idx="61371">
                  <c:v>2.3366760000000002</c:v>
                </c:pt>
                <c:pt idx="61372">
                  <c:v>2.6798060000000001</c:v>
                </c:pt>
                <c:pt idx="61373">
                  <c:v>2.714127</c:v>
                </c:pt>
                <c:pt idx="61374">
                  <c:v>2.6930510000000001</c:v>
                </c:pt>
                <c:pt idx="61375">
                  <c:v>2.6999339999999998</c:v>
                </c:pt>
                <c:pt idx="61376">
                  <c:v>2.6626609999999999</c:v>
                </c:pt>
                <c:pt idx="61377">
                  <c:v>2.6805219999999998</c:v>
                </c:pt>
                <c:pt idx="61378">
                  <c:v>2.6783410000000001</c:v>
                </c:pt>
                <c:pt idx="61379">
                  <c:v>2.7374000000000001</c:v>
                </c:pt>
                <c:pt idx="61380">
                  <c:v>2.7483879999999998</c:v>
                </c:pt>
                <c:pt idx="61381">
                  <c:v>2.7479209999999998</c:v>
                </c:pt>
                <c:pt idx="61382">
                  <c:v>2.7559680000000002</c:v>
                </c:pt>
                <c:pt idx="61383">
                  <c:v>2.7085979999999998</c:v>
                </c:pt>
                <c:pt idx="61384">
                  <c:v>2.6960839999999999</c:v>
                </c:pt>
                <c:pt idx="61385">
                  <c:v>2.7085370000000002</c:v>
                </c:pt>
                <c:pt idx="61386">
                  <c:v>2.6736620000000002</c:v>
                </c:pt>
                <c:pt idx="61387">
                  <c:v>2.6826859999999999</c:v>
                </c:pt>
                <c:pt idx="61388">
                  <c:v>2.6598350000000002</c:v>
                </c:pt>
                <c:pt idx="61389">
                  <c:v>2.617486</c:v>
                </c:pt>
                <c:pt idx="61390">
                  <c:v>2.5611299999999999</c:v>
                </c:pt>
                <c:pt idx="61391">
                  <c:v>2.598757</c:v>
                </c:pt>
                <c:pt idx="61392">
                  <c:v>2.5738850000000002</c:v>
                </c:pt>
                <c:pt idx="61393">
                  <c:v>2.5599470000000002</c:v>
                </c:pt>
                <c:pt idx="61394">
                  <c:v>2.5086469999999998</c:v>
                </c:pt>
                <c:pt idx="61395">
                  <c:v>2.4840369999999998</c:v>
                </c:pt>
                <c:pt idx="61396">
                  <c:v>2.4454959999999999</c:v>
                </c:pt>
                <c:pt idx="61397">
                  <c:v>2.4707140000000001</c:v>
                </c:pt>
                <c:pt idx="61398">
                  <c:v>2.5583689999999999</c:v>
                </c:pt>
                <c:pt idx="61399">
                  <c:v>2.6116980000000001</c:v>
                </c:pt>
                <c:pt idx="61400">
                  <c:v>2.6596150000000001</c:v>
                </c:pt>
                <c:pt idx="61401">
                  <c:v>2.7136339999999999</c:v>
                </c:pt>
                <c:pt idx="61402">
                  <c:v>2.7137060000000002</c:v>
                </c:pt>
                <c:pt idx="61403">
                  <c:v>2.7206570000000001</c:v>
                </c:pt>
                <c:pt idx="61404">
                  <c:v>2.713133</c:v>
                </c:pt>
                <c:pt idx="61405">
                  <c:v>2.666954</c:v>
                </c:pt>
                <c:pt idx="61406">
                  <c:v>2.6078990000000002</c:v>
                </c:pt>
                <c:pt idx="61407">
                  <c:v>2.5829460000000002</c:v>
                </c:pt>
                <c:pt idx="61408">
                  <c:v>2.555358</c:v>
                </c:pt>
                <c:pt idx="61409">
                  <c:v>2.5146630000000001</c:v>
                </c:pt>
                <c:pt idx="61410">
                  <c:v>2.514729</c:v>
                </c:pt>
                <c:pt idx="61411">
                  <c:v>2.4729700000000001</c:v>
                </c:pt>
                <c:pt idx="61412">
                  <c:v>2.4683639999999998</c:v>
                </c:pt>
                <c:pt idx="61413">
                  <c:v>2.4086780000000001</c:v>
                </c:pt>
                <c:pt idx="61414">
                  <c:v>2.3677039999999998</c:v>
                </c:pt>
                <c:pt idx="61415">
                  <c:v>2.336398</c:v>
                </c:pt>
                <c:pt idx="61416">
                  <c:v>2.3400979999999998</c:v>
                </c:pt>
                <c:pt idx="61417">
                  <c:v>2.3582070000000002</c:v>
                </c:pt>
                <c:pt idx="61418">
                  <c:v>2.3313809999999999</c:v>
                </c:pt>
                <c:pt idx="61419">
                  <c:v>2.332849</c:v>
                </c:pt>
                <c:pt idx="61420">
                  <c:v>2.3317670000000001</c:v>
                </c:pt>
                <c:pt idx="61421">
                  <c:v>2.330838</c:v>
                </c:pt>
                <c:pt idx="61422">
                  <c:v>2.3426480000000001</c:v>
                </c:pt>
                <c:pt idx="61423">
                  <c:v>2.3424499999999999</c:v>
                </c:pt>
                <c:pt idx="61424">
                  <c:v>2.3599359999999998</c:v>
                </c:pt>
                <c:pt idx="61425">
                  <c:v>2.3596309999999998</c:v>
                </c:pt>
                <c:pt idx="61426">
                  <c:v>2.3784719999999999</c:v>
                </c:pt>
                <c:pt idx="61427">
                  <c:v>2.41771</c:v>
                </c:pt>
                <c:pt idx="61428">
                  <c:v>2.4170189999999998</c:v>
                </c:pt>
                <c:pt idx="61429">
                  <c:v>2.4031319999999998</c:v>
                </c:pt>
                <c:pt idx="61430">
                  <c:v>2.3940329999999999</c:v>
                </c:pt>
                <c:pt idx="61431">
                  <c:v>2.405608</c:v>
                </c:pt>
                <c:pt idx="61432">
                  <c:v>2.4090560000000001</c:v>
                </c:pt>
                <c:pt idx="61433">
                  <c:v>2.4027669999999999</c:v>
                </c:pt>
                <c:pt idx="61434">
                  <c:v>2.424004</c:v>
                </c:pt>
                <c:pt idx="61435">
                  <c:v>2.3951539999999998</c:v>
                </c:pt>
                <c:pt idx="61436">
                  <c:v>2.4123610000000002</c:v>
                </c:pt>
                <c:pt idx="61437">
                  <c:v>2.4146230000000002</c:v>
                </c:pt>
                <c:pt idx="61438">
                  <c:v>2.4602620000000002</c:v>
                </c:pt>
                <c:pt idx="61439">
                  <c:v>2.4619469999999999</c:v>
                </c:pt>
                <c:pt idx="61440">
                  <c:v>2.4961129999999998</c:v>
                </c:pt>
                <c:pt idx="61441">
                  <c:v>2.5028709999999998</c:v>
                </c:pt>
                <c:pt idx="61442">
                  <c:v>2.4931860000000001</c:v>
                </c:pt>
                <c:pt idx="61443">
                  <c:v>2.498386</c:v>
                </c:pt>
                <c:pt idx="61444">
                  <c:v>2.4926499999999998</c:v>
                </c:pt>
                <c:pt idx="61445">
                  <c:v>2.466793</c:v>
                </c:pt>
                <c:pt idx="61446">
                  <c:v>2.4499569999999999</c:v>
                </c:pt>
                <c:pt idx="61447">
                  <c:v>2.4530569999999998</c:v>
                </c:pt>
                <c:pt idx="61448">
                  <c:v>2.4438789999999999</c:v>
                </c:pt>
                <c:pt idx="61449">
                  <c:v>2.4481090000000001</c:v>
                </c:pt>
                <c:pt idx="61450">
                  <c:v>2.458755</c:v>
                </c:pt>
                <c:pt idx="61451">
                  <c:v>2.4655779999999998</c:v>
                </c:pt>
                <c:pt idx="61452">
                  <c:v>2.4612750000000001</c:v>
                </c:pt>
                <c:pt idx="61453">
                  <c:v>2.4220220000000001</c:v>
                </c:pt>
                <c:pt idx="61454">
                  <c:v>2.4211589999999998</c:v>
                </c:pt>
                <c:pt idx="61455">
                  <c:v>2.3994369999999998</c:v>
                </c:pt>
                <c:pt idx="61456">
                  <c:v>2.3760159999999999</c:v>
                </c:pt>
                <c:pt idx="61457">
                  <c:v>2.3609070000000001</c:v>
                </c:pt>
                <c:pt idx="61458">
                  <c:v>2.2460300000000002</c:v>
                </c:pt>
                <c:pt idx="61459">
                  <c:v>2.1867320000000001</c:v>
                </c:pt>
                <c:pt idx="61460">
                  <c:v>2.1777820000000001</c:v>
                </c:pt>
                <c:pt idx="61461">
                  <c:v>2.1599849999999998</c:v>
                </c:pt>
                <c:pt idx="61462">
                  <c:v>2.0998960000000002</c:v>
                </c:pt>
                <c:pt idx="61463">
                  <c:v>2.100368</c:v>
                </c:pt>
                <c:pt idx="61464">
                  <c:v>2.0637089999999998</c:v>
                </c:pt>
                <c:pt idx="61465">
                  <c:v>2.0600239999999999</c:v>
                </c:pt>
                <c:pt idx="61466">
                  <c:v>2.0575860000000001</c:v>
                </c:pt>
                <c:pt idx="61467">
                  <c:v>2.0531799999999998</c:v>
                </c:pt>
                <c:pt idx="61468">
                  <c:v>2.034748</c:v>
                </c:pt>
                <c:pt idx="61469">
                  <c:v>2.0349789999999999</c:v>
                </c:pt>
                <c:pt idx="61470">
                  <c:v>2.037696</c:v>
                </c:pt>
                <c:pt idx="61471">
                  <c:v>2.0257740000000002</c:v>
                </c:pt>
                <c:pt idx="61472">
                  <c:v>1.986496</c:v>
                </c:pt>
                <c:pt idx="61473">
                  <c:v>1.987387</c:v>
                </c:pt>
                <c:pt idx="61474">
                  <c:v>1.975311</c:v>
                </c:pt>
                <c:pt idx="61475">
                  <c:v>1.9618420000000001</c:v>
                </c:pt>
                <c:pt idx="61476">
                  <c:v>1.962923</c:v>
                </c:pt>
                <c:pt idx="61477">
                  <c:v>1.9526289999999999</c:v>
                </c:pt>
                <c:pt idx="61478">
                  <c:v>1.938693</c:v>
                </c:pt>
                <c:pt idx="61479">
                  <c:v>1.929449</c:v>
                </c:pt>
                <c:pt idx="61480">
                  <c:v>1.9096280000000001</c:v>
                </c:pt>
                <c:pt idx="61481">
                  <c:v>1.9209560000000001</c:v>
                </c:pt>
                <c:pt idx="61482">
                  <c:v>1.898477</c:v>
                </c:pt>
                <c:pt idx="61483">
                  <c:v>1.891392</c:v>
                </c:pt>
                <c:pt idx="61484">
                  <c:v>1.914946</c:v>
                </c:pt>
                <c:pt idx="61485">
                  <c:v>1.912625</c:v>
                </c:pt>
                <c:pt idx="61486">
                  <c:v>1.914007</c:v>
                </c:pt>
                <c:pt idx="61487">
                  <c:v>1.909991</c:v>
                </c:pt>
                <c:pt idx="61488">
                  <c:v>1.8889629999999999</c:v>
                </c:pt>
                <c:pt idx="61489">
                  <c:v>1.8881079999999999</c:v>
                </c:pt>
                <c:pt idx="61490">
                  <c:v>1.8880939999999999</c:v>
                </c:pt>
                <c:pt idx="61491">
                  <c:v>1.8727929999999999</c:v>
                </c:pt>
                <c:pt idx="61492">
                  <c:v>1.8722030000000001</c:v>
                </c:pt>
                <c:pt idx="61493">
                  <c:v>1.871373</c:v>
                </c:pt>
                <c:pt idx="61494">
                  <c:v>1.877988</c:v>
                </c:pt>
                <c:pt idx="61495">
                  <c:v>1.8639220000000001</c:v>
                </c:pt>
                <c:pt idx="61496">
                  <c:v>1.84351</c:v>
                </c:pt>
                <c:pt idx="61497">
                  <c:v>1.851362</c:v>
                </c:pt>
                <c:pt idx="61498">
                  <c:v>1.860528</c:v>
                </c:pt>
                <c:pt idx="61499">
                  <c:v>1.8609599999999999</c:v>
                </c:pt>
                <c:pt idx="61500">
                  <c:v>1.8585860000000001</c:v>
                </c:pt>
                <c:pt idx="61501">
                  <c:v>1.8592329999999999</c:v>
                </c:pt>
                <c:pt idx="61502">
                  <c:v>1.8406340000000001</c:v>
                </c:pt>
                <c:pt idx="61503">
                  <c:v>1.83778</c:v>
                </c:pt>
                <c:pt idx="61504">
                  <c:v>1.8632420000000001</c:v>
                </c:pt>
                <c:pt idx="61505">
                  <c:v>1.8600380000000001</c:v>
                </c:pt>
                <c:pt idx="61506">
                  <c:v>1.8572230000000001</c:v>
                </c:pt>
                <c:pt idx="61507">
                  <c:v>1.851478</c:v>
                </c:pt>
                <c:pt idx="61508">
                  <c:v>1.8601780000000001</c:v>
                </c:pt>
                <c:pt idx="61509">
                  <c:v>1.855505</c:v>
                </c:pt>
                <c:pt idx="61510">
                  <c:v>1.848516</c:v>
                </c:pt>
                <c:pt idx="61511">
                  <c:v>1.843186</c:v>
                </c:pt>
                <c:pt idx="61512">
                  <c:v>1.848163</c:v>
                </c:pt>
                <c:pt idx="61513">
                  <c:v>1.8480510000000001</c:v>
                </c:pt>
                <c:pt idx="61514">
                  <c:v>1.86511</c:v>
                </c:pt>
                <c:pt idx="61515">
                  <c:v>1.8449979999999999</c:v>
                </c:pt>
                <c:pt idx="61516">
                  <c:v>1.8476140000000001</c:v>
                </c:pt>
                <c:pt idx="61517">
                  <c:v>1.8246359999999999</c:v>
                </c:pt>
                <c:pt idx="61518">
                  <c:v>1.8504179999999999</c:v>
                </c:pt>
                <c:pt idx="61519">
                  <c:v>1.8494219999999999</c:v>
                </c:pt>
                <c:pt idx="61520">
                  <c:v>1.8385910000000001</c:v>
                </c:pt>
                <c:pt idx="61521">
                  <c:v>1.8282609999999999</c:v>
                </c:pt>
                <c:pt idx="61522">
                  <c:v>1.828973</c:v>
                </c:pt>
                <c:pt idx="61523">
                  <c:v>1.8300080000000001</c:v>
                </c:pt>
                <c:pt idx="61524">
                  <c:v>1.852819</c:v>
                </c:pt>
                <c:pt idx="61525">
                  <c:v>1.8475250000000001</c:v>
                </c:pt>
                <c:pt idx="61526">
                  <c:v>1.8797489999999999</c:v>
                </c:pt>
                <c:pt idx="61527">
                  <c:v>1.878282</c:v>
                </c:pt>
                <c:pt idx="61528">
                  <c:v>1.8503309999999999</c:v>
                </c:pt>
                <c:pt idx="61529">
                  <c:v>1.847021</c:v>
                </c:pt>
                <c:pt idx="61530">
                  <c:v>1.8541529999999999</c:v>
                </c:pt>
                <c:pt idx="61531">
                  <c:v>1.8551599999999999</c:v>
                </c:pt>
                <c:pt idx="61532">
                  <c:v>1.8503719999999999</c:v>
                </c:pt>
                <c:pt idx="61533">
                  <c:v>1.863021</c:v>
                </c:pt>
                <c:pt idx="61534">
                  <c:v>1.8325830000000001</c:v>
                </c:pt>
                <c:pt idx="61535">
                  <c:v>1.841872</c:v>
                </c:pt>
                <c:pt idx="61536">
                  <c:v>1.8718630000000001</c:v>
                </c:pt>
                <c:pt idx="61537">
                  <c:v>1.85588</c:v>
                </c:pt>
                <c:pt idx="61538">
                  <c:v>1.858606</c:v>
                </c:pt>
                <c:pt idx="61539">
                  <c:v>1.8621019999999999</c:v>
                </c:pt>
                <c:pt idx="61540">
                  <c:v>1.8629100000000001</c:v>
                </c:pt>
                <c:pt idx="61541">
                  <c:v>1.8605879999999999</c:v>
                </c:pt>
                <c:pt idx="61542">
                  <c:v>1.8848510000000001</c:v>
                </c:pt>
                <c:pt idx="61543">
                  <c:v>1.8841159999999999</c:v>
                </c:pt>
                <c:pt idx="61544">
                  <c:v>1.8837999999999999</c:v>
                </c:pt>
                <c:pt idx="61545">
                  <c:v>1.883985</c:v>
                </c:pt>
                <c:pt idx="61546">
                  <c:v>1.889991</c:v>
                </c:pt>
                <c:pt idx="61547">
                  <c:v>1.885812</c:v>
                </c:pt>
                <c:pt idx="61548">
                  <c:v>1.8945179999999999</c:v>
                </c:pt>
                <c:pt idx="61549">
                  <c:v>1.8880729999999999</c:v>
                </c:pt>
                <c:pt idx="61550">
                  <c:v>1.8819060000000001</c:v>
                </c:pt>
                <c:pt idx="61551">
                  <c:v>1.859399</c:v>
                </c:pt>
                <c:pt idx="61552">
                  <c:v>1.858938</c:v>
                </c:pt>
                <c:pt idx="61553">
                  <c:v>1.8542590000000001</c:v>
                </c:pt>
                <c:pt idx="61554">
                  <c:v>1.855335</c:v>
                </c:pt>
                <c:pt idx="61555">
                  <c:v>1.867793</c:v>
                </c:pt>
                <c:pt idx="61556">
                  <c:v>1.855024</c:v>
                </c:pt>
                <c:pt idx="61557">
                  <c:v>1.858042</c:v>
                </c:pt>
                <c:pt idx="61558">
                  <c:v>1.8859399999999999</c:v>
                </c:pt>
                <c:pt idx="61559">
                  <c:v>1.8786229999999999</c:v>
                </c:pt>
                <c:pt idx="61560">
                  <c:v>1.8769260000000001</c:v>
                </c:pt>
                <c:pt idx="61561">
                  <c:v>1.8445419999999999</c:v>
                </c:pt>
                <c:pt idx="61562">
                  <c:v>1.8448880000000001</c:v>
                </c:pt>
                <c:pt idx="61563">
                  <c:v>1.855958</c:v>
                </c:pt>
                <c:pt idx="61564">
                  <c:v>1.8546069999999999</c:v>
                </c:pt>
                <c:pt idx="61565">
                  <c:v>1.8513660000000001</c:v>
                </c:pt>
                <c:pt idx="61566">
                  <c:v>1.8476399999999999</c:v>
                </c:pt>
                <c:pt idx="61567">
                  <c:v>1.849629</c:v>
                </c:pt>
                <c:pt idx="61568">
                  <c:v>1.8432040000000001</c:v>
                </c:pt>
                <c:pt idx="61569">
                  <c:v>1.8611439999999999</c:v>
                </c:pt>
                <c:pt idx="61570">
                  <c:v>1.8605240000000001</c:v>
                </c:pt>
                <c:pt idx="61571">
                  <c:v>1.865264</c:v>
                </c:pt>
                <c:pt idx="61572">
                  <c:v>1.9218170000000001</c:v>
                </c:pt>
                <c:pt idx="61573">
                  <c:v>1.9569570000000001</c:v>
                </c:pt>
                <c:pt idx="61574">
                  <c:v>1.9967189999999999</c:v>
                </c:pt>
                <c:pt idx="61575">
                  <c:v>2.026497</c:v>
                </c:pt>
                <c:pt idx="61576">
                  <c:v>2.0294690000000002</c:v>
                </c:pt>
                <c:pt idx="61577">
                  <c:v>2.0283000000000002</c:v>
                </c:pt>
                <c:pt idx="61578">
                  <c:v>2.0533079999999999</c:v>
                </c:pt>
                <c:pt idx="61579">
                  <c:v>2.0854379999999999</c:v>
                </c:pt>
                <c:pt idx="61580">
                  <c:v>2.0908500000000001</c:v>
                </c:pt>
                <c:pt idx="61581">
                  <c:v>2.10887</c:v>
                </c:pt>
                <c:pt idx="61582">
                  <c:v>2.1205989999999999</c:v>
                </c:pt>
                <c:pt idx="61583">
                  <c:v>2.138401</c:v>
                </c:pt>
                <c:pt idx="61584">
                  <c:v>2.1463290000000002</c:v>
                </c:pt>
                <c:pt idx="61585">
                  <c:v>2.1332140000000002</c:v>
                </c:pt>
                <c:pt idx="61586">
                  <c:v>2.1292420000000001</c:v>
                </c:pt>
                <c:pt idx="61587">
                  <c:v>2.1177640000000002</c:v>
                </c:pt>
                <c:pt idx="61588">
                  <c:v>2.1059540000000001</c:v>
                </c:pt>
                <c:pt idx="61589">
                  <c:v>2.029963</c:v>
                </c:pt>
                <c:pt idx="61590">
                  <c:v>2.0383909999999998</c:v>
                </c:pt>
                <c:pt idx="61591">
                  <c:v>2.0380229999999999</c:v>
                </c:pt>
                <c:pt idx="61592">
                  <c:v>2.0451250000000001</c:v>
                </c:pt>
                <c:pt idx="61593">
                  <c:v>2.0242469999999999</c:v>
                </c:pt>
                <c:pt idx="61594">
                  <c:v>2.0269819999999998</c:v>
                </c:pt>
                <c:pt idx="61595">
                  <c:v>2.0278049999999999</c:v>
                </c:pt>
                <c:pt idx="61596">
                  <c:v>2.0175969999999999</c:v>
                </c:pt>
                <c:pt idx="61597">
                  <c:v>2.0037259999999999</c:v>
                </c:pt>
                <c:pt idx="61598">
                  <c:v>1.941913</c:v>
                </c:pt>
                <c:pt idx="61599">
                  <c:v>1.8858239999999999</c:v>
                </c:pt>
                <c:pt idx="61600">
                  <c:v>1.9348110000000001</c:v>
                </c:pt>
                <c:pt idx="61601">
                  <c:v>1.913254</c:v>
                </c:pt>
                <c:pt idx="61602">
                  <c:v>1.924253</c:v>
                </c:pt>
                <c:pt idx="61603">
                  <c:v>1.9257599999999999</c:v>
                </c:pt>
                <c:pt idx="61604">
                  <c:v>1.9251290000000001</c:v>
                </c:pt>
                <c:pt idx="61605">
                  <c:v>1.919829</c:v>
                </c:pt>
                <c:pt idx="61606">
                  <c:v>1.9081429999999999</c:v>
                </c:pt>
                <c:pt idx="61607">
                  <c:v>1.9066149999999999</c:v>
                </c:pt>
                <c:pt idx="61608">
                  <c:v>1.9140470000000001</c:v>
                </c:pt>
                <c:pt idx="61609">
                  <c:v>1.923219</c:v>
                </c:pt>
                <c:pt idx="61610">
                  <c:v>1.9075260000000001</c:v>
                </c:pt>
                <c:pt idx="61611">
                  <c:v>1.9072</c:v>
                </c:pt>
                <c:pt idx="61612">
                  <c:v>1.8856839999999999</c:v>
                </c:pt>
                <c:pt idx="61613">
                  <c:v>1.875378</c:v>
                </c:pt>
                <c:pt idx="61614">
                  <c:v>1.879365</c:v>
                </c:pt>
                <c:pt idx="61615">
                  <c:v>1.883427</c:v>
                </c:pt>
                <c:pt idx="61616">
                  <c:v>1.8658809999999999</c:v>
                </c:pt>
                <c:pt idx="61617">
                  <c:v>1.869623</c:v>
                </c:pt>
                <c:pt idx="61618">
                  <c:v>1.8537300000000001</c:v>
                </c:pt>
                <c:pt idx="61619">
                  <c:v>1.8607560000000001</c:v>
                </c:pt>
                <c:pt idx="61620">
                  <c:v>1.8530489999999999</c:v>
                </c:pt>
                <c:pt idx="61621">
                  <c:v>1.8457049999999999</c:v>
                </c:pt>
                <c:pt idx="61622">
                  <c:v>1.8553219999999999</c:v>
                </c:pt>
                <c:pt idx="61623">
                  <c:v>1.8365800000000001</c:v>
                </c:pt>
                <c:pt idx="61624">
                  <c:v>1.8353790000000001</c:v>
                </c:pt>
                <c:pt idx="61625">
                  <c:v>1.833078</c:v>
                </c:pt>
                <c:pt idx="61626">
                  <c:v>1.8291109999999999</c:v>
                </c:pt>
                <c:pt idx="61627">
                  <c:v>1.8430029999999999</c:v>
                </c:pt>
                <c:pt idx="61628">
                  <c:v>1.8487009999999999</c:v>
                </c:pt>
                <c:pt idx="61629">
                  <c:v>1.85484</c:v>
                </c:pt>
                <c:pt idx="61630">
                  <c:v>1.8540369999999999</c:v>
                </c:pt>
                <c:pt idx="61631">
                  <c:v>1.950707</c:v>
                </c:pt>
                <c:pt idx="61632">
                  <c:v>2.102258</c:v>
                </c:pt>
                <c:pt idx="61633">
                  <c:v>2.1592380000000002</c:v>
                </c:pt>
                <c:pt idx="61634">
                  <c:v>2.2792680000000001</c:v>
                </c:pt>
                <c:pt idx="61635">
                  <c:v>2.317107</c:v>
                </c:pt>
                <c:pt idx="61636">
                  <c:v>2.486386</c:v>
                </c:pt>
                <c:pt idx="61637">
                  <c:v>2.6901980000000001</c:v>
                </c:pt>
                <c:pt idx="61638">
                  <c:v>2.6991149999999999</c:v>
                </c:pt>
                <c:pt idx="61639">
                  <c:v>2.699249</c:v>
                </c:pt>
                <c:pt idx="61640">
                  <c:v>2.696898</c:v>
                </c:pt>
                <c:pt idx="61641">
                  <c:v>2.7635779999999999</c:v>
                </c:pt>
                <c:pt idx="61642">
                  <c:v>2.8129379999999999</c:v>
                </c:pt>
                <c:pt idx="61643">
                  <c:v>2.811013</c:v>
                </c:pt>
                <c:pt idx="61644">
                  <c:v>3.0964290000000001</c:v>
                </c:pt>
                <c:pt idx="61645">
                  <c:v>3.0754920000000001</c:v>
                </c:pt>
                <c:pt idx="61646">
                  <c:v>3.0538829999999999</c:v>
                </c:pt>
                <c:pt idx="61647">
                  <c:v>3.019927</c:v>
                </c:pt>
                <c:pt idx="61648">
                  <c:v>2.954415</c:v>
                </c:pt>
                <c:pt idx="61649">
                  <c:v>2.6975609999999999</c:v>
                </c:pt>
                <c:pt idx="61650">
                  <c:v>2.6540469999999998</c:v>
                </c:pt>
                <c:pt idx="61651">
                  <c:v>2.5896530000000002</c:v>
                </c:pt>
                <c:pt idx="61652">
                  <c:v>2.5116320000000001</c:v>
                </c:pt>
                <c:pt idx="61653">
                  <c:v>2.2853219999999999</c:v>
                </c:pt>
                <c:pt idx="61654">
                  <c:v>2.2779889999999998</c:v>
                </c:pt>
                <c:pt idx="61655">
                  <c:v>2.2719369999999999</c:v>
                </c:pt>
                <c:pt idx="61656">
                  <c:v>2.2359429999999998</c:v>
                </c:pt>
                <c:pt idx="61657">
                  <c:v>2.1453199999999999</c:v>
                </c:pt>
                <c:pt idx="61658">
                  <c:v>2.1482410000000001</c:v>
                </c:pt>
                <c:pt idx="61659">
                  <c:v>2.075523</c:v>
                </c:pt>
                <c:pt idx="61660">
                  <c:v>2.0810759999999999</c:v>
                </c:pt>
                <c:pt idx="61661">
                  <c:v>2.0783839999999998</c:v>
                </c:pt>
                <c:pt idx="61662">
                  <c:v>2.0556999999999999</c:v>
                </c:pt>
                <c:pt idx="61663">
                  <c:v>2.045356</c:v>
                </c:pt>
                <c:pt idx="61664">
                  <c:v>2.0264150000000001</c:v>
                </c:pt>
                <c:pt idx="61665">
                  <c:v>2.0241539999999998</c:v>
                </c:pt>
                <c:pt idx="61666">
                  <c:v>2.0204810000000002</c:v>
                </c:pt>
                <c:pt idx="61667">
                  <c:v>2.0197370000000001</c:v>
                </c:pt>
                <c:pt idx="61668">
                  <c:v>2.0337200000000002</c:v>
                </c:pt>
                <c:pt idx="61669">
                  <c:v>2.0368810000000002</c:v>
                </c:pt>
                <c:pt idx="61670">
                  <c:v>1.9796210000000001</c:v>
                </c:pt>
                <c:pt idx="61671">
                  <c:v>2.0072359999999998</c:v>
                </c:pt>
                <c:pt idx="61672">
                  <c:v>1.9926280000000001</c:v>
                </c:pt>
                <c:pt idx="61673">
                  <c:v>1.9912620000000001</c:v>
                </c:pt>
                <c:pt idx="61674">
                  <c:v>2.00265</c:v>
                </c:pt>
                <c:pt idx="61675">
                  <c:v>1.9901439999999999</c:v>
                </c:pt>
                <c:pt idx="61676">
                  <c:v>1.9985949999999999</c:v>
                </c:pt>
                <c:pt idx="61677">
                  <c:v>1.9992190000000001</c:v>
                </c:pt>
                <c:pt idx="61678">
                  <c:v>1.985406</c:v>
                </c:pt>
                <c:pt idx="61679">
                  <c:v>1.9658089999999999</c:v>
                </c:pt>
                <c:pt idx="61680">
                  <c:v>1.9621299999999999</c:v>
                </c:pt>
                <c:pt idx="61681">
                  <c:v>1.9693080000000001</c:v>
                </c:pt>
                <c:pt idx="61682">
                  <c:v>1.9782459999999999</c:v>
                </c:pt>
                <c:pt idx="61683">
                  <c:v>1.945533</c:v>
                </c:pt>
                <c:pt idx="61684">
                  <c:v>1.8952659999999999</c:v>
                </c:pt>
                <c:pt idx="61685">
                  <c:v>1.905448</c:v>
                </c:pt>
                <c:pt idx="61686">
                  <c:v>1.90761</c:v>
                </c:pt>
                <c:pt idx="61687">
                  <c:v>1.9210050000000001</c:v>
                </c:pt>
                <c:pt idx="61688">
                  <c:v>1.944464</c:v>
                </c:pt>
                <c:pt idx="61689">
                  <c:v>1.94696</c:v>
                </c:pt>
                <c:pt idx="61690">
                  <c:v>1.946615</c:v>
                </c:pt>
                <c:pt idx="61691">
                  <c:v>1.9644159999999999</c:v>
                </c:pt>
                <c:pt idx="61692">
                  <c:v>1.966591</c:v>
                </c:pt>
                <c:pt idx="61693">
                  <c:v>1.9813339999999999</c:v>
                </c:pt>
                <c:pt idx="61694">
                  <c:v>1.9676279999999999</c:v>
                </c:pt>
                <c:pt idx="61695">
                  <c:v>1.9520059999999999</c:v>
                </c:pt>
                <c:pt idx="61696">
                  <c:v>1.950688</c:v>
                </c:pt>
                <c:pt idx="61697">
                  <c:v>1.9432400000000001</c:v>
                </c:pt>
                <c:pt idx="61698">
                  <c:v>1.9780169999999999</c:v>
                </c:pt>
                <c:pt idx="61699">
                  <c:v>1.989784</c:v>
                </c:pt>
                <c:pt idx="61700">
                  <c:v>2.0671780000000002</c:v>
                </c:pt>
                <c:pt idx="61701">
                  <c:v>2.0814979999999998</c:v>
                </c:pt>
                <c:pt idx="61702">
                  <c:v>2.1130520000000002</c:v>
                </c:pt>
                <c:pt idx="61703">
                  <c:v>2.1214819999999999</c:v>
                </c:pt>
                <c:pt idx="61704">
                  <c:v>2.1385740000000002</c:v>
                </c:pt>
                <c:pt idx="61705">
                  <c:v>2.12039</c:v>
                </c:pt>
                <c:pt idx="61706">
                  <c:v>2.0939519999999998</c:v>
                </c:pt>
                <c:pt idx="61707">
                  <c:v>2.0926490000000002</c:v>
                </c:pt>
                <c:pt idx="61708">
                  <c:v>2.0840510000000001</c:v>
                </c:pt>
                <c:pt idx="61709">
                  <c:v>2.075501</c:v>
                </c:pt>
                <c:pt idx="61710">
                  <c:v>2.0705870000000002</c:v>
                </c:pt>
                <c:pt idx="61711">
                  <c:v>2.0522990000000001</c:v>
                </c:pt>
                <c:pt idx="61712">
                  <c:v>2.0733060000000001</c:v>
                </c:pt>
                <c:pt idx="61713">
                  <c:v>2.0693920000000001</c:v>
                </c:pt>
                <c:pt idx="61714">
                  <c:v>2.0284499999999999</c:v>
                </c:pt>
                <c:pt idx="61715">
                  <c:v>2.0285169999999999</c:v>
                </c:pt>
                <c:pt idx="61716">
                  <c:v>2.051669</c:v>
                </c:pt>
                <c:pt idx="61717">
                  <c:v>2.0292560000000002</c:v>
                </c:pt>
                <c:pt idx="61718">
                  <c:v>2.0262220000000002</c:v>
                </c:pt>
                <c:pt idx="61719">
                  <c:v>2.0072930000000002</c:v>
                </c:pt>
                <c:pt idx="61720">
                  <c:v>1.9934730000000001</c:v>
                </c:pt>
                <c:pt idx="61721">
                  <c:v>1.959465</c:v>
                </c:pt>
                <c:pt idx="61722">
                  <c:v>1.9714419999999999</c:v>
                </c:pt>
                <c:pt idx="61723">
                  <c:v>1.9549240000000001</c:v>
                </c:pt>
                <c:pt idx="61724">
                  <c:v>1.935408</c:v>
                </c:pt>
                <c:pt idx="61725">
                  <c:v>1.9413370000000001</c:v>
                </c:pt>
                <c:pt idx="61726">
                  <c:v>1.937373</c:v>
                </c:pt>
                <c:pt idx="61727">
                  <c:v>1.934852</c:v>
                </c:pt>
                <c:pt idx="61728">
                  <c:v>1.917119</c:v>
                </c:pt>
                <c:pt idx="61729">
                  <c:v>1.9055599999999999</c:v>
                </c:pt>
                <c:pt idx="61730">
                  <c:v>1.900183</c:v>
                </c:pt>
                <c:pt idx="61731">
                  <c:v>1.9025209999999999</c:v>
                </c:pt>
                <c:pt idx="61732">
                  <c:v>1.8978349999999999</c:v>
                </c:pt>
                <c:pt idx="61733">
                  <c:v>1.9122220000000001</c:v>
                </c:pt>
                <c:pt idx="61734">
                  <c:v>2.0103059999999999</c:v>
                </c:pt>
                <c:pt idx="61735">
                  <c:v>2.0191330000000001</c:v>
                </c:pt>
                <c:pt idx="61736">
                  <c:v>2.0497879999999999</c:v>
                </c:pt>
                <c:pt idx="61737">
                  <c:v>2.0480079999999998</c:v>
                </c:pt>
                <c:pt idx="61738">
                  <c:v>2.0406629999999999</c:v>
                </c:pt>
                <c:pt idx="61739">
                  <c:v>2.0403169999999999</c:v>
                </c:pt>
                <c:pt idx="61740">
                  <c:v>2.0310519999999999</c:v>
                </c:pt>
                <c:pt idx="61741">
                  <c:v>1.9805809999999999</c:v>
                </c:pt>
                <c:pt idx="61742">
                  <c:v>1.9751350000000001</c:v>
                </c:pt>
                <c:pt idx="61743">
                  <c:v>1.953943</c:v>
                </c:pt>
                <c:pt idx="61744">
                  <c:v>1.9349369999999999</c:v>
                </c:pt>
                <c:pt idx="61745">
                  <c:v>1.922839</c:v>
                </c:pt>
                <c:pt idx="61746">
                  <c:v>1.911203</c:v>
                </c:pt>
                <c:pt idx="61747">
                  <c:v>1.90364</c:v>
                </c:pt>
                <c:pt idx="61748">
                  <c:v>1.8855310000000001</c:v>
                </c:pt>
                <c:pt idx="61749">
                  <c:v>1.8875649999999999</c:v>
                </c:pt>
                <c:pt idx="61750">
                  <c:v>1.8792519999999999</c:v>
                </c:pt>
                <c:pt idx="61751">
                  <c:v>1.8713900000000001</c:v>
                </c:pt>
                <c:pt idx="61752">
                  <c:v>1.8739269999999999</c:v>
                </c:pt>
                <c:pt idx="61753">
                  <c:v>1.848122</c:v>
                </c:pt>
                <c:pt idx="61754">
                  <c:v>1.84077</c:v>
                </c:pt>
                <c:pt idx="61755">
                  <c:v>1.8398939999999999</c:v>
                </c:pt>
                <c:pt idx="61756">
                  <c:v>1.8424400000000001</c:v>
                </c:pt>
                <c:pt idx="61757">
                  <c:v>1.870743</c:v>
                </c:pt>
                <c:pt idx="61758">
                  <c:v>1.9327780000000001</c:v>
                </c:pt>
                <c:pt idx="61759">
                  <c:v>2.1368079999999998</c:v>
                </c:pt>
                <c:pt idx="61760">
                  <c:v>2.1895169999999999</c:v>
                </c:pt>
                <c:pt idx="61761">
                  <c:v>2.3441519999999998</c:v>
                </c:pt>
                <c:pt idx="61762">
                  <c:v>2.3599000000000001</c:v>
                </c:pt>
                <c:pt idx="61763">
                  <c:v>2.3495849999999998</c:v>
                </c:pt>
                <c:pt idx="61764">
                  <c:v>2.325574</c:v>
                </c:pt>
                <c:pt idx="61765">
                  <c:v>2.279128</c:v>
                </c:pt>
                <c:pt idx="61766">
                  <c:v>2.2314780000000001</c:v>
                </c:pt>
                <c:pt idx="61767">
                  <c:v>2.1623299999999999</c:v>
                </c:pt>
                <c:pt idx="61768">
                  <c:v>2.1533730000000002</c:v>
                </c:pt>
                <c:pt idx="61769">
                  <c:v>2.1291630000000001</c:v>
                </c:pt>
                <c:pt idx="61770">
                  <c:v>2.083618</c:v>
                </c:pt>
                <c:pt idx="61771">
                  <c:v>1.9889600000000001</c:v>
                </c:pt>
                <c:pt idx="61772">
                  <c:v>1.984316</c:v>
                </c:pt>
                <c:pt idx="61773">
                  <c:v>1.9745569999999999</c:v>
                </c:pt>
                <c:pt idx="61774">
                  <c:v>1.928372</c:v>
                </c:pt>
                <c:pt idx="61775">
                  <c:v>1.9250020000000001</c:v>
                </c:pt>
                <c:pt idx="61776">
                  <c:v>1.9034040000000001</c:v>
                </c:pt>
                <c:pt idx="61777">
                  <c:v>1.8823989999999999</c:v>
                </c:pt>
                <c:pt idx="61778">
                  <c:v>1.876153</c:v>
                </c:pt>
                <c:pt idx="61779">
                  <c:v>1.871766</c:v>
                </c:pt>
                <c:pt idx="61780">
                  <c:v>1.8814379999999999</c:v>
                </c:pt>
                <c:pt idx="61781">
                  <c:v>1.848589</c:v>
                </c:pt>
                <c:pt idx="61782">
                  <c:v>1.8656520000000001</c:v>
                </c:pt>
                <c:pt idx="61783">
                  <c:v>1.8498699999999999</c:v>
                </c:pt>
                <c:pt idx="61784">
                  <c:v>1.8392390000000001</c:v>
                </c:pt>
                <c:pt idx="61785">
                  <c:v>1.8295159999999999</c:v>
                </c:pt>
                <c:pt idx="61786">
                  <c:v>1.825796</c:v>
                </c:pt>
                <c:pt idx="61787">
                  <c:v>1.8274980000000001</c:v>
                </c:pt>
                <c:pt idx="61788">
                  <c:v>1.8168219999999999</c:v>
                </c:pt>
                <c:pt idx="61789">
                  <c:v>1.8201849999999999</c:v>
                </c:pt>
                <c:pt idx="61790">
                  <c:v>1.8026740000000001</c:v>
                </c:pt>
                <c:pt idx="61791">
                  <c:v>1.801652</c:v>
                </c:pt>
                <c:pt idx="61792">
                  <c:v>1.7987249999999999</c:v>
                </c:pt>
                <c:pt idx="61793">
                  <c:v>1.8008500000000001</c:v>
                </c:pt>
                <c:pt idx="61794">
                  <c:v>1.926963</c:v>
                </c:pt>
                <c:pt idx="61795">
                  <c:v>2.199427</c:v>
                </c:pt>
                <c:pt idx="61796">
                  <c:v>2.3556189999999999</c:v>
                </c:pt>
                <c:pt idx="61797">
                  <c:v>2.6752829999999999</c:v>
                </c:pt>
                <c:pt idx="61798">
                  <c:v>2.6840519999999999</c:v>
                </c:pt>
                <c:pt idx="61799">
                  <c:v>2.6450879999999999</c:v>
                </c:pt>
                <c:pt idx="61800">
                  <c:v>2.5696409999999998</c:v>
                </c:pt>
                <c:pt idx="61801">
                  <c:v>2.4675039999999999</c:v>
                </c:pt>
                <c:pt idx="61802">
                  <c:v>2.4045589999999999</c:v>
                </c:pt>
                <c:pt idx="61803">
                  <c:v>2.3245070000000001</c:v>
                </c:pt>
                <c:pt idx="61804">
                  <c:v>2.2364389999999998</c:v>
                </c:pt>
                <c:pt idx="61805">
                  <c:v>2.1311879999999999</c:v>
                </c:pt>
                <c:pt idx="61806">
                  <c:v>2.091968</c:v>
                </c:pt>
                <c:pt idx="61807">
                  <c:v>2.0485060000000002</c:v>
                </c:pt>
                <c:pt idx="61808">
                  <c:v>2.01023</c:v>
                </c:pt>
                <c:pt idx="61809">
                  <c:v>1.9629030000000001</c:v>
                </c:pt>
                <c:pt idx="61810">
                  <c:v>1.9580690000000001</c:v>
                </c:pt>
                <c:pt idx="61811">
                  <c:v>1.9386220000000001</c:v>
                </c:pt>
                <c:pt idx="61812">
                  <c:v>1.9451160000000001</c:v>
                </c:pt>
                <c:pt idx="61813">
                  <c:v>1.9128540000000001</c:v>
                </c:pt>
                <c:pt idx="61814">
                  <c:v>1.906415</c:v>
                </c:pt>
                <c:pt idx="61815">
                  <c:v>1.893499</c:v>
                </c:pt>
                <c:pt idx="61816">
                  <c:v>1.8955310000000001</c:v>
                </c:pt>
                <c:pt idx="61817">
                  <c:v>1.8882669999999999</c:v>
                </c:pt>
                <c:pt idx="61818">
                  <c:v>1.8717889999999999</c:v>
                </c:pt>
                <c:pt idx="61819">
                  <c:v>1.8693770000000001</c:v>
                </c:pt>
                <c:pt idx="61820">
                  <c:v>1.8665149999999999</c:v>
                </c:pt>
                <c:pt idx="61821">
                  <c:v>1.859429</c:v>
                </c:pt>
                <c:pt idx="61822">
                  <c:v>1.870215</c:v>
                </c:pt>
                <c:pt idx="61823">
                  <c:v>1.872215</c:v>
                </c:pt>
                <c:pt idx="61824">
                  <c:v>1.873996</c:v>
                </c:pt>
                <c:pt idx="61825">
                  <c:v>1.8780140000000001</c:v>
                </c:pt>
                <c:pt idx="61826">
                  <c:v>1.890093</c:v>
                </c:pt>
                <c:pt idx="61827">
                  <c:v>1.8847039999999999</c:v>
                </c:pt>
                <c:pt idx="61828">
                  <c:v>1.908415</c:v>
                </c:pt>
                <c:pt idx="61829">
                  <c:v>1.9076040000000001</c:v>
                </c:pt>
                <c:pt idx="61830">
                  <c:v>1.8908560000000001</c:v>
                </c:pt>
                <c:pt idx="61831">
                  <c:v>1.8881650000000001</c:v>
                </c:pt>
                <c:pt idx="61832">
                  <c:v>1.938275</c:v>
                </c:pt>
                <c:pt idx="61833">
                  <c:v>1.965786</c:v>
                </c:pt>
                <c:pt idx="61834">
                  <c:v>1.964243</c:v>
                </c:pt>
                <c:pt idx="61835">
                  <c:v>1.968035</c:v>
                </c:pt>
                <c:pt idx="61836">
                  <c:v>1.960761</c:v>
                </c:pt>
                <c:pt idx="61837">
                  <c:v>1.971875</c:v>
                </c:pt>
                <c:pt idx="61838">
                  <c:v>2.0360839999999998</c:v>
                </c:pt>
                <c:pt idx="61839">
                  <c:v>2.064082</c:v>
                </c:pt>
                <c:pt idx="61840">
                  <c:v>2.1282999999999999</c:v>
                </c:pt>
                <c:pt idx="61841">
                  <c:v>2.1292770000000001</c:v>
                </c:pt>
                <c:pt idx="61842">
                  <c:v>2.131977</c:v>
                </c:pt>
                <c:pt idx="61843">
                  <c:v>2.1332990000000001</c:v>
                </c:pt>
                <c:pt idx="61844">
                  <c:v>2.1812580000000001</c:v>
                </c:pt>
                <c:pt idx="61845">
                  <c:v>2.1785060000000001</c:v>
                </c:pt>
                <c:pt idx="61846">
                  <c:v>2.1746210000000001</c:v>
                </c:pt>
                <c:pt idx="61847">
                  <c:v>2.1665830000000001</c:v>
                </c:pt>
                <c:pt idx="61848">
                  <c:v>2.1404130000000001</c:v>
                </c:pt>
                <c:pt idx="61849">
                  <c:v>2.095831</c:v>
                </c:pt>
                <c:pt idx="61850">
                  <c:v>2.096991</c:v>
                </c:pt>
                <c:pt idx="61851">
                  <c:v>2.0987779999999998</c:v>
                </c:pt>
                <c:pt idx="61852">
                  <c:v>2.0579510000000001</c:v>
                </c:pt>
                <c:pt idx="61853">
                  <c:v>2.0418090000000002</c:v>
                </c:pt>
                <c:pt idx="61854">
                  <c:v>2.021506</c:v>
                </c:pt>
                <c:pt idx="61855">
                  <c:v>1.965193</c:v>
                </c:pt>
                <c:pt idx="61856">
                  <c:v>1.9703759999999999</c:v>
                </c:pt>
                <c:pt idx="61857">
                  <c:v>1.9542109999999999</c:v>
                </c:pt>
                <c:pt idx="61858">
                  <c:v>1.9399040000000001</c:v>
                </c:pt>
                <c:pt idx="61859">
                  <c:v>1.986645</c:v>
                </c:pt>
                <c:pt idx="61860">
                  <c:v>1.9866410000000001</c:v>
                </c:pt>
                <c:pt idx="61861">
                  <c:v>2.0096090000000002</c:v>
                </c:pt>
                <c:pt idx="61862">
                  <c:v>2.0859920000000001</c:v>
                </c:pt>
                <c:pt idx="61863">
                  <c:v>2.1302750000000001</c:v>
                </c:pt>
                <c:pt idx="61864">
                  <c:v>2.1822349999999999</c:v>
                </c:pt>
                <c:pt idx="61865">
                  <c:v>2.2329940000000001</c:v>
                </c:pt>
                <c:pt idx="61866">
                  <c:v>2.3258049999999999</c:v>
                </c:pt>
                <c:pt idx="61867">
                  <c:v>2.3295409999999999</c:v>
                </c:pt>
                <c:pt idx="61868">
                  <c:v>2.367375</c:v>
                </c:pt>
                <c:pt idx="61869">
                  <c:v>2.3698839999999999</c:v>
                </c:pt>
                <c:pt idx="61870">
                  <c:v>2.385764</c:v>
                </c:pt>
                <c:pt idx="61871">
                  <c:v>2.4574579999999999</c:v>
                </c:pt>
                <c:pt idx="61872">
                  <c:v>2.5115059999999998</c:v>
                </c:pt>
                <c:pt idx="61873">
                  <c:v>2.6931050000000001</c:v>
                </c:pt>
                <c:pt idx="61874">
                  <c:v>2.7069290000000001</c:v>
                </c:pt>
                <c:pt idx="61875">
                  <c:v>2.733406</c:v>
                </c:pt>
                <c:pt idx="61876">
                  <c:v>2.7231960000000002</c:v>
                </c:pt>
                <c:pt idx="61877">
                  <c:v>2.7400519999999999</c:v>
                </c:pt>
                <c:pt idx="61878">
                  <c:v>2.8013819999999998</c:v>
                </c:pt>
                <c:pt idx="61879">
                  <c:v>2.8005599999999999</c:v>
                </c:pt>
                <c:pt idx="61880">
                  <c:v>2.7812229999999998</c:v>
                </c:pt>
                <c:pt idx="61881">
                  <c:v>2.7296849999999999</c:v>
                </c:pt>
                <c:pt idx="61882">
                  <c:v>2.728272</c:v>
                </c:pt>
                <c:pt idx="61883">
                  <c:v>2.690699</c:v>
                </c:pt>
                <c:pt idx="61884">
                  <c:v>2.5649820000000001</c:v>
                </c:pt>
                <c:pt idx="61885">
                  <c:v>2.5742509999999998</c:v>
                </c:pt>
                <c:pt idx="61886">
                  <c:v>2.6039870000000001</c:v>
                </c:pt>
                <c:pt idx="61887">
                  <c:v>2.603091</c:v>
                </c:pt>
                <c:pt idx="61888">
                  <c:v>2.614271</c:v>
                </c:pt>
                <c:pt idx="61889">
                  <c:v>2.5005289999999998</c:v>
                </c:pt>
                <c:pt idx="61890">
                  <c:v>2.4806020000000002</c:v>
                </c:pt>
                <c:pt idx="61891">
                  <c:v>2.4527389999999998</c:v>
                </c:pt>
                <c:pt idx="61892">
                  <c:v>2.3921610000000002</c:v>
                </c:pt>
                <c:pt idx="61893">
                  <c:v>2.3496540000000001</c:v>
                </c:pt>
                <c:pt idx="61894">
                  <c:v>2.330657</c:v>
                </c:pt>
                <c:pt idx="61895">
                  <c:v>2.2847390000000001</c:v>
                </c:pt>
                <c:pt idx="61896">
                  <c:v>2.2136300000000002</c:v>
                </c:pt>
                <c:pt idx="61897">
                  <c:v>2.1296580000000001</c:v>
                </c:pt>
                <c:pt idx="61898">
                  <c:v>2.1350690000000001</c:v>
                </c:pt>
                <c:pt idx="61899">
                  <c:v>2.124241</c:v>
                </c:pt>
                <c:pt idx="61900">
                  <c:v>2.0981019999999999</c:v>
                </c:pt>
                <c:pt idx="61901">
                  <c:v>2.0865680000000002</c:v>
                </c:pt>
                <c:pt idx="61902">
                  <c:v>2.0874480000000002</c:v>
                </c:pt>
                <c:pt idx="61903">
                  <c:v>2.0811060000000001</c:v>
                </c:pt>
                <c:pt idx="61904">
                  <c:v>2.0744549999999999</c:v>
                </c:pt>
                <c:pt idx="61905">
                  <c:v>2.0696780000000001</c:v>
                </c:pt>
                <c:pt idx="61906">
                  <c:v>2.0563709999999999</c:v>
                </c:pt>
                <c:pt idx="61907">
                  <c:v>2.0619649999999998</c:v>
                </c:pt>
                <c:pt idx="61908">
                  <c:v>2.0501299999999998</c:v>
                </c:pt>
                <c:pt idx="61909">
                  <c:v>2.0287649999999999</c:v>
                </c:pt>
                <c:pt idx="61910">
                  <c:v>2.023663</c:v>
                </c:pt>
                <c:pt idx="61911">
                  <c:v>2.0256409999999998</c:v>
                </c:pt>
                <c:pt idx="61912">
                  <c:v>2.0263879999999999</c:v>
                </c:pt>
                <c:pt idx="61913">
                  <c:v>1.9999260000000001</c:v>
                </c:pt>
                <c:pt idx="61914">
                  <c:v>1.9816469999999999</c:v>
                </c:pt>
                <c:pt idx="61915">
                  <c:v>1.979754</c:v>
                </c:pt>
                <c:pt idx="61916">
                  <c:v>1.9828319999999999</c:v>
                </c:pt>
                <c:pt idx="61917">
                  <c:v>1.9786379999999999</c:v>
                </c:pt>
                <c:pt idx="61918">
                  <c:v>1.9991540000000001</c:v>
                </c:pt>
                <c:pt idx="61919">
                  <c:v>2.00305</c:v>
                </c:pt>
                <c:pt idx="61920">
                  <c:v>1.9877750000000001</c:v>
                </c:pt>
                <c:pt idx="61921">
                  <c:v>1.9782219999999999</c:v>
                </c:pt>
                <c:pt idx="61922">
                  <c:v>1.9926630000000001</c:v>
                </c:pt>
                <c:pt idx="61923">
                  <c:v>1.984197</c:v>
                </c:pt>
                <c:pt idx="61924">
                  <c:v>2.0013450000000002</c:v>
                </c:pt>
                <c:pt idx="61925">
                  <c:v>1.991187</c:v>
                </c:pt>
                <c:pt idx="61926">
                  <c:v>1.989306</c:v>
                </c:pt>
                <c:pt idx="61927">
                  <c:v>1.990675</c:v>
                </c:pt>
                <c:pt idx="61928">
                  <c:v>1.990208</c:v>
                </c:pt>
                <c:pt idx="61929">
                  <c:v>2.0223339999999999</c:v>
                </c:pt>
                <c:pt idx="61930">
                  <c:v>2.0310809999999999</c:v>
                </c:pt>
                <c:pt idx="61931">
                  <c:v>2.0391370000000002</c:v>
                </c:pt>
                <c:pt idx="61932">
                  <c:v>2.0362589999999998</c:v>
                </c:pt>
                <c:pt idx="61933">
                  <c:v>2.047987</c:v>
                </c:pt>
                <c:pt idx="61934">
                  <c:v>2.0619149999999999</c:v>
                </c:pt>
                <c:pt idx="61935">
                  <c:v>2.1520999999999999</c:v>
                </c:pt>
                <c:pt idx="61936">
                  <c:v>2.2526869999999999</c:v>
                </c:pt>
                <c:pt idx="61937">
                  <c:v>2.287261</c:v>
                </c:pt>
                <c:pt idx="61938">
                  <c:v>2.3161230000000002</c:v>
                </c:pt>
                <c:pt idx="61939">
                  <c:v>2.3173279999999998</c:v>
                </c:pt>
                <c:pt idx="61940">
                  <c:v>2.3028330000000001</c:v>
                </c:pt>
                <c:pt idx="61941">
                  <c:v>2.272294</c:v>
                </c:pt>
                <c:pt idx="61942">
                  <c:v>2.2771479999999999</c:v>
                </c:pt>
                <c:pt idx="61943">
                  <c:v>2.2671030000000001</c:v>
                </c:pt>
                <c:pt idx="61944">
                  <c:v>2.263525</c:v>
                </c:pt>
                <c:pt idx="61945">
                  <c:v>2.1545209999999999</c:v>
                </c:pt>
                <c:pt idx="61946">
                  <c:v>2.1438410000000001</c:v>
                </c:pt>
                <c:pt idx="61947">
                  <c:v>2.1111230000000001</c:v>
                </c:pt>
                <c:pt idx="61948">
                  <c:v>2.0977519999999998</c:v>
                </c:pt>
                <c:pt idx="61949">
                  <c:v>2.0993309999999998</c:v>
                </c:pt>
                <c:pt idx="61950">
                  <c:v>2.095291</c:v>
                </c:pt>
                <c:pt idx="61951">
                  <c:v>2.0835159999999999</c:v>
                </c:pt>
                <c:pt idx="61952">
                  <c:v>2.0495960000000002</c:v>
                </c:pt>
                <c:pt idx="61953">
                  <c:v>2.0393089999999998</c:v>
                </c:pt>
                <c:pt idx="61954">
                  <c:v>2.0222600000000002</c:v>
                </c:pt>
                <c:pt idx="61955">
                  <c:v>2.0117129999999999</c:v>
                </c:pt>
                <c:pt idx="61956">
                  <c:v>2.0316160000000001</c:v>
                </c:pt>
                <c:pt idx="61957">
                  <c:v>2.034049</c:v>
                </c:pt>
                <c:pt idx="61958">
                  <c:v>2.0250819999999998</c:v>
                </c:pt>
                <c:pt idx="61959">
                  <c:v>1.9990840000000001</c:v>
                </c:pt>
                <c:pt idx="61960">
                  <c:v>2.0051730000000001</c:v>
                </c:pt>
                <c:pt idx="61961">
                  <c:v>2.005979</c:v>
                </c:pt>
                <c:pt idx="61962">
                  <c:v>2.0046300000000001</c:v>
                </c:pt>
                <c:pt idx="61963">
                  <c:v>2.0047600000000001</c:v>
                </c:pt>
                <c:pt idx="61964">
                  <c:v>1.997026</c:v>
                </c:pt>
                <c:pt idx="61965">
                  <c:v>2.0013529999999999</c:v>
                </c:pt>
                <c:pt idx="61966">
                  <c:v>1.99261</c:v>
                </c:pt>
                <c:pt idx="61967">
                  <c:v>1.990953</c:v>
                </c:pt>
                <c:pt idx="61968">
                  <c:v>1.9876400000000001</c:v>
                </c:pt>
                <c:pt idx="61969">
                  <c:v>1.9995750000000001</c:v>
                </c:pt>
                <c:pt idx="61970">
                  <c:v>1.9914050000000001</c:v>
                </c:pt>
                <c:pt idx="61971">
                  <c:v>1.9823379999999999</c:v>
                </c:pt>
                <c:pt idx="61972">
                  <c:v>1.981293</c:v>
                </c:pt>
                <c:pt idx="61973">
                  <c:v>1.988273</c:v>
                </c:pt>
                <c:pt idx="61974">
                  <c:v>1.985922</c:v>
                </c:pt>
                <c:pt idx="61975">
                  <c:v>1.970566</c:v>
                </c:pt>
                <c:pt idx="61976">
                  <c:v>1.977754</c:v>
                </c:pt>
                <c:pt idx="61977">
                  <c:v>1.975622</c:v>
                </c:pt>
                <c:pt idx="61978">
                  <c:v>1.981358</c:v>
                </c:pt>
                <c:pt idx="61979">
                  <c:v>2.0247570000000001</c:v>
                </c:pt>
                <c:pt idx="61980">
                  <c:v>2.079278</c:v>
                </c:pt>
                <c:pt idx="61981">
                  <c:v>2.175106</c:v>
                </c:pt>
                <c:pt idx="61982">
                  <c:v>2.1806649999999999</c:v>
                </c:pt>
                <c:pt idx="61983">
                  <c:v>2.2318790000000002</c:v>
                </c:pt>
                <c:pt idx="61984">
                  <c:v>2.266521</c:v>
                </c:pt>
                <c:pt idx="61985">
                  <c:v>2.2668119999999998</c:v>
                </c:pt>
                <c:pt idx="61986">
                  <c:v>2.2868849999999998</c:v>
                </c:pt>
                <c:pt idx="61987">
                  <c:v>2.3144979999999999</c:v>
                </c:pt>
                <c:pt idx="61988">
                  <c:v>2.3116660000000002</c:v>
                </c:pt>
                <c:pt idx="61989">
                  <c:v>2.3093870000000001</c:v>
                </c:pt>
                <c:pt idx="61990">
                  <c:v>2.2855180000000002</c:v>
                </c:pt>
                <c:pt idx="61991">
                  <c:v>2.2850440000000001</c:v>
                </c:pt>
                <c:pt idx="61992">
                  <c:v>2.264942</c:v>
                </c:pt>
                <c:pt idx="61993">
                  <c:v>2.243099</c:v>
                </c:pt>
                <c:pt idx="61994">
                  <c:v>2.2297980000000002</c:v>
                </c:pt>
                <c:pt idx="61995">
                  <c:v>2.2278500000000001</c:v>
                </c:pt>
                <c:pt idx="61996">
                  <c:v>2.2428900000000001</c:v>
                </c:pt>
                <c:pt idx="61997">
                  <c:v>2.2462719999999998</c:v>
                </c:pt>
                <c:pt idx="61998">
                  <c:v>2.2333210000000001</c:v>
                </c:pt>
                <c:pt idx="61999">
                  <c:v>2.1992250000000002</c:v>
                </c:pt>
                <c:pt idx="62000">
                  <c:v>2.1942680000000001</c:v>
                </c:pt>
                <c:pt idx="62001">
                  <c:v>2.200272</c:v>
                </c:pt>
                <c:pt idx="62002">
                  <c:v>2.1910569999999998</c:v>
                </c:pt>
                <c:pt idx="62003">
                  <c:v>2.1641029999999999</c:v>
                </c:pt>
                <c:pt idx="62004">
                  <c:v>2.1658780000000002</c:v>
                </c:pt>
                <c:pt idx="62005">
                  <c:v>2.1359110000000001</c:v>
                </c:pt>
                <c:pt idx="62006">
                  <c:v>2.11564</c:v>
                </c:pt>
                <c:pt idx="62007">
                  <c:v>2.1189330000000002</c:v>
                </c:pt>
                <c:pt idx="62008">
                  <c:v>2.1034220000000001</c:v>
                </c:pt>
                <c:pt idx="62009">
                  <c:v>2.0762299999999998</c:v>
                </c:pt>
                <c:pt idx="62010">
                  <c:v>2.0735860000000002</c:v>
                </c:pt>
                <c:pt idx="62011">
                  <c:v>2.0752790000000001</c:v>
                </c:pt>
                <c:pt idx="62012">
                  <c:v>2.0144609999999998</c:v>
                </c:pt>
                <c:pt idx="62013">
                  <c:v>2.0068709999999998</c:v>
                </c:pt>
                <c:pt idx="62014">
                  <c:v>1.9866809999999999</c:v>
                </c:pt>
                <c:pt idx="62015">
                  <c:v>1.9878260000000001</c:v>
                </c:pt>
                <c:pt idx="62016">
                  <c:v>1.9782230000000001</c:v>
                </c:pt>
                <c:pt idx="62017">
                  <c:v>1.9694970000000001</c:v>
                </c:pt>
                <c:pt idx="62018">
                  <c:v>1.947608</c:v>
                </c:pt>
                <c:pt idx="62019">
                  <c:v>1.9538500000000001</c:v>
                </c:pt>
                <c:pt idx="62020">
                  <c:v>1.9312009999999999</c:v>
                </c:pt>
                <c:pt idx="62021">
                  <c:v>1.93977</c:v>
                </c:pt>
                <c:pt idx="62022">
                  <c:v>1.905135</c:v>
                </c:pt>
                <c:pt idx="62023">
                  <c:v>1.892353</c:v>
                </c:pt>
                <c:pt idx="62024">
                  <c:v>1.895905</c:v>
                </c:pt>
                <c:pt idx="62025">
                  <c:v>1.898274</c:v>
                </c:pt>
                <c:pt idx="62026">
                  <c:v>1.9017200000000001</c:v>
                </c:pt>
                <c:pt idx="62027">
                  <c:v>1.8898699999999999</c:v>
                </c:pt>
                <c:pt idx="62028">
                  <c:v>1.8920429999999999</c:v>
                </c:pt>
                <c:pt idx="62029">
                  <c:v>1.8978120000000001</c:v>
                </c:pt>
                <c:pt idx="62030">
                  <c:v>1.891214</c:v>
                </c:pt>
                <c:pt idx="62031">
                  <c:v>1.8995949999999999</c:v>
                </c:pt>
                <c:pt idx="62032">
                  <c:v>1.8977379999999999</c:v>
                </c:pt>
                <c:pt idx="62033">
                  <c:v>1.8809560000000001</c:v>
                </c:pt>
                <c:pt idx="62034">
                  <c:v>1.871648</c:v>
                </c:pt>
                <c:pt idx="62035">
                  <c:v>1.8681369999999999</c:v>
                </c:pt>
                <c:pt idx="62036">
                  <c:v>1.865238</c:v>
                </c:pt>
                <c:pt idx="62037">
                  <c:v>1.8725320000000001</c:v>
                </c:pt>
                <c:pt idx="62038">
                  <c:v>1.8876189999999999</c:v>
                </c:pt>
                <c:pt idx="62039">
                  <c:v>1.898028</c:v>
                </c:pt>
                <c:pt idx="62040">
                  <c:v>1.8909320000000001</c:v>
                </c:pt>
                <c:pt idx="62041">
                  <c:v>1.883405</c:v>
                </c:pt>
                <c:pt idx="62042">
                  <c:v>1.8917440000000001</c:v>
                </c:pt>
                <c:pt idx="62043">
                  <c:v>1.8837759999999999</c:v>
                </c:pt>
                <c:pt idx="62044">
                  <c:v>1.8717299999999999</c:v>
                </c:pt>
                <c:pt idx="62045">
                  <c:v>1.8772899999999999</c:v>
                </c:pt>
                <c:pt idx="62046">
                  <c:v>1.8631869999999999</c:v>
                </c:pt>
                <c:pt idx="62047">
                  <c:v>1.8727769999999999</c:v>
                </c:pt>
                <c:pt idx="62048">
                  <c:v>1.8973949999999999</c:v>
                </c:pt>
                <c:pt idx="62049">
                  <c:v>1.8928100000000001</c:v>
                </c:pt>
                <c:pt idx="62050">
                  <c:v>1.88012</c:v>
                </c:pt>
                <c:pt idx="62051">
                  <c:v>1.877507</c:v>
                </c:pt>
                <c:pt idx="62052">
                  <c:v>1.82525</c:v>
                </c:pt>
                <c:pt idx="62053">
                  <c:v>1.8292820000000001</c:v>
                </c:pt>
                <c:pt idx="62054">
                  <c:v>1.835353</c:v>
                </c:pt>
                <c:pt idx="62055">
                  <c:v>1.827037</c:v>
                </c:pt>
                <c:pt idx="62056">
                  <c:v>1.834625</c:v>
                </c:pt>
                <c:pt idx="62057">
                  <c:v>1.8325689999999999</c:v>
                </c:pt>
                <c:pt idx="62058">
                  <c:v>1.846627</c:v>
                </c:pt>
                <c:pt idx="62059">
                  <c:v>1.8415729999999999</c:v>
                </c:pt>
                <c:pt idx="62060">
                  <c:v>1.8341670000000001</c:v>
                </c:pt>
                <c:pt idx="62061">
                  <c:v>1.8355570000000001</c:v>
                </c:pt>
                <c:pt idx="62062">
                  <c:v>1.825834</c:v>
                </c:pt>
                <c:pt idx="62063">
                  <c:v>1.8218479999999999</c:v>
                </c:pt>
                <c:pt idx="62064">
                  <c:v>1.8327</c:v>
                </c:pt>
                <c:pt idx="62065">
                  <c:v>1.8337349999999999</c:v>
                </c:pt>
                <c:pt idx="62066">
                  <c:v>1.8229740000000001</c:v>
                </c:pt>
                <c:pt idx="62067">
                  <c:v>1.8216589999999999</c:v>
                </c:pt>
                <c:pt idx="62068">
                  <c:v>1.809606</c:v>
                </c:pt>
                <c:pt idx="62069">
                  <c:v>1.8072280000000001</c:v>
                </c:pt>
                <c:pt idx="62070">
                  <c:v>1.8074870000000001</c:v>
                </c:pt>
                <c:pt idx="62071">
                  <c:v>1.8164229999999999</c:v>
                </c:pt>
                <c:pt idx="62072">
                  <c:v>1.833334</c:v>
                </c:pt>
                <c:pt idx="62073">
                  <c:v>1.8312619999999999</c:v>
                </c:pt>
                <c:pt idx="62074">
                  <c:v>1.8343989999999999</c:v>
                </c:pt>
                <c:pt idx="62075">
                  <c:v>1.861002</c:v>
                </c:pt>
                <c:pt idx="62076">
                  <c:v>1.835081</c:v>
                </c:pt>
                <c:pt idx="62077">
                  <c:v>1.8352379999999999</c:v>
                </c:pt>
                <c:pt idx="62078">
                  <c:v>1.8211569999999999</c:v>
                </c:pt>
                <c:pt idx="62079">
                  <c:v>1.8100719999999999</c:v>
                </c:pt>
                <c:pt idx="62080">
                  <c:v>1.8031740000000001</c:v>
                </c:pt>
                <c:pt idx="62081">
                  <c:v>1.8049409999999999</c:v>
                </c:pt>
                <c:pt idx="62082">
                  <c:v>1.806203</c:v>
                </c:pt>
                <c:pt idx="62083">
                  <c:v>1.8307100000000001</c:v>
                </c:pt>
                <c:pt idx="62084">
                  <c:v>1.820004</c:v>
                </c:pt>
                <c:pt idx="62085">
                  <c:v>1.8149249999999999</c:v>
                </c:pt>
                <c:pt idx="62086">
                  <c:v>1.8166249999999999</c:v>
                </c:pt>
                <c:pt idx="62087">
                  <c:v>1.821942</c:v>
                </c:pt>
                <c:pt idx="62088">
                  <c:v>1.805579</c:v>
                </c:pt>
                <c:pt idx="62089">
                  <c:v>1.8213550000000001</c:v>
                </c:pt>
                <c:pt idx="62090">
                  <c:v>1.8239080000000001</c:v>
                </c:pt>
                <c:pt idx="62091">
                  <c:v>1.8222179999999999</c:v>
                </c:pt>
                <c:pt idx="62092">
                  <c:v>1.815394</c:v>
                </c:pt>
                <c:pt idx="62093">
                  <c:v>1.814352</c:v>
                </c:pt>
                <c:pt idx="62094">
                  <c:v>1.8198510000000001</c:v>
                </c:pt>
                <c:pt idx="62095">
                  <c:v>1.8105850000000001</c:v>
                </c:pt>
                <c:pt idx="62096">
                  <c:v>1.7901370000000001</c:v>
                </c:pt>
                <c:pt idx="62097">
                  <c:v>1.7960499999999999</c:v>
                </c:pt>
                <c:pt idx="62098">
                  <c:v>1.7953749999999999</c:v>
                </c:pt>
                <c:pt idx="62099">
                  <c:v>1.8099620000000001</c:v>
                </c:pt>
                <c:pt idx="62100">
                  <c:v>1.826311</c:v>
                </c:pt>
                <c:pt idx="62101">
                  <c:v>1.8311850000000001</c:v>
                </c:pt>
                <c:pt idx="62102">
                  <c:v>1.8243309999999999</c:v>
                </c:pt>
                <c:pt idx="62103">
                  <c:v>1.8262050000000001</c:v>
                </c:pt>
                <c:pt idx="62104">
                  <c:v>1.824794</c:v>
                </c:pt>
                <c:pt idx="62105">
                  <c:v>1.8255319999999999</c:v>
                </c:pt>
                <c:pt idx="62106">
                  <c:v>1.830573</c:v>
                </c:pt>
                <c:pt idx="62107">
                  <c:v>1.813002</c:v>
                </c:pt>
                <c:pt idx="62108">
                  <c:v>1.816211</c:v>
                </c:pt>
                <c:pt idx="62109">
                  <c:v>1.829288</c:v>
                </c:pt>
                <c:pt idx="62110">
                  <c:v>1.8306530000000001</c:v>
                </c:pt>
                <c:pt idx="62111">
                  <c:v>1.8363769999999999</c:v>
                </c:pt>
                <c:pt idx="62112">
                  <c:v>1.852201</c:v>
                </c:pt>
                <c:pt idx="62113">
                  <c:v>1.8690850000000001</c:v>
                </c:pt>
                <c:pt idx="62114">
                  <c:v>1.861405</c:v>
                </c:pt>
                <c:pt idx="62115">
                  <c:v>1.8729450000000001</c:v>
                </c:pt>
                <c:pt idx="62116">
                  <c:v>1.8859319999999999</c:v>
                </c:pt>
                <c:pt idx="62117">
                  <c:v>1.8758079999999999</c:v>
                </c:pt>
                <c:pt idx="62118">
                  <c:v>1.8651949999999999</c:v>
                </c:pt>
                <c:pt idx="62119">
                  <c:v>1.8602179999999999</c:v>
                </c:pt>
                <c:pt idx="62120">
                  <c:v>1.858921</c:v>
                </c:pt>
                <c:pt idx="62121">
                  <c:v>1.866249</c:v>
                </c:pt>
                <c:pt idx="62122">
                  <c:v>1.868147</c:v>
                </c:pt>
                <c:pt idx="62123">
                  <c:v>1.8588359999999999</c:v>
                </c:pt>
                <c:pt idx="62124">
                  <c:v>1.875305</c:v>
                </c:pt>
                <c:pt idx="62125">
                  <c:v>1.884058</c:v>
                </c:pt>
                <c:pt idx="62126">
                  <c:v>1.90019</c:v>
                </c:pt>
                <c:pt idx="62127">
                  <c:v>1.8675949999999999</c:v>
                </c:pt>
                <c:pt idx="62128">
                  <c:v>1.867229</c:v>
                </c:pt>
                <c:pt idx="62129">
                  <c:v>1.8722799999999999</c:v>
                </c:pt>
                <c:pt idx="62130">
                  <c:v>1.8709610000000001</c:v>
                </c:pt>
                <c:pt idx="62131">
                  <c:v>1.886771</c:v>
                </c:pt>
                <c:pt idx="62132">
                  <c:v>1.8782099999999999</c:v>
                </c:pt>
                <c:pt idx="62133">
                  <c:v>1.864249</c:v>
                </c:pt>
                <c:pt idx="62134">
                  <c:v>1.820722</c:v>
                </c:pt>
                <c:pt idx="62135">
                  <c:v>1.8251329999999999</c:v>
                </c:pt>
                <c:pt idx="62136">
                  <c:v>1.864698</c:v>
                </c:pt>
                <c:pt idx="62137">
                  <c:v>1.8659790000000001</c:v>
                </c:pt>
                <c:pt idx="62138">
                  <c:v>1.865019</c:v>
                </c:pt>
                <c:pt idx="62139">
                  <c:v>1.863243</c:v>
                </c:pt>
                <c:pt idx="62140">
                  <c:v>1.866177</c:v>
                </c:pt>
                <c:pt idx="62141">
                  <c:v>1.8616740000000001</c:v>
                </c:pt>
                <c:pt idx="62142">
                  <c:v>1.860549</c:v>
                </c:pt>
                <c:pt idx="62143">
                  <c:v>1.860873</c:v>
                </c:pt>
                <c:pt idx="62144">
                  <c:v>1.8617010000000001</c:v>
                </c:pt>
                <c:pt idx="62145">
                  <c:v>1.866141</c:v>
                </c:pt>
                <c:pt idx="62146">
                  <c:v>1.8739600000000001</c:v>
                </c:pt>
                <c:pt idx="62147">
                  <c:v>1.8707640000000001</c:v>
                </c:pt>
                <c:pt idx="62148">
                  <c:v>1.8664670000000001</c:v>
                </c:pt>
                <c:pt idx="62149">
                  <c:v>1.867146</c:v>
                </c:pt>
                <c:pt idx="62150">
                  <c:v>1.845226</c:v>
                </c:pt>
                <c:pt idx="62151">
                  <c:v>1.841774</c:v>
                </c:pt>
                <c:pt idx="62152">
                  <c:v>1.834951</c:v>
                </c:pt>
                <c:pt idx="62153">
                  <c:v>1.8352310000000001</c:v>
                </c:pt>
                <c:pt idx="62154">
                  <c:v>1.8366070000000001</c:v>
                </c:pt>
                <c:pt idx="62155">
                  <c:v>1.8433060000000001</c:v>
                </c:pt>
                <c:pt idx="62156">
                  <c:v>1.852787</c:v>
                </c:pt>
                <c:pt idx="62157">
                  <c:v>1.8486549999999999</c:v>
                </c:pt>
                <c:pt idx="62158">
                  <c:v>1.8404430000000001</c:v>
                </c:pt>
                <c:pt idx="62159">
                  <c:v>1.852195</c:v>
                </c:pt>
                <c:pt idx="62160">
                  <c:v>1.8553820000000001</c:v>
                </c:pt>
                <c:pt idx="62161">
                  <c:v>1.847129</c:v>
                </c:pt>
                <c:pt idx="62162">
                  <c:v>1.850568</c:v>
                </c:pt>
                <c:pt idx="62163">
                  <c:v>1.852916</c:v>
                </c:pt>
                <c:pt idx="62164">
                  <c:v>1.828104</c:v>
                </c:pt>
                <c:pt idx="62165">
                  <c:v>1.825089</c:v>
                </c:pt>
                <c:pt idx="62166">
                  <c:v>1.826689</c:v>
                </c:pt>
                <c:pt idx="62167">
                  <c:v>1.834128</c:v>
                </c:pt>
                <c:pt idx="62168">
                  <c:v>1.8390690000000001</c:v>
                </c:pt>
                <c:pt idx="62169">
                  <c:v>1.829928</c:v>
                </c:pt>
                <c:pt idx="62170">
                  <c:v>1.8197190000000001</c:v>
                </c:pt>
                <c:pt idx="62171">
                  <c:v>1.823439</c:v>
                </c:pt>
                <c:pt idx="62172">
                  <c:v>1.8454539999999999</c:v>
                </c:pt>
                <c:pt idx="62173">
                  <c:v>1.8336250000000001</c:v>
                </c:pt>
                <c:pt idx="62174">
                  <c:v>1.8272409999999999</c:v>
                </c:pt>
                <c:pt idx="62175">
                  <c:v>1.8444050000000001</c:v>
                </c:pt>
                <c:pt idx="62176">
                  <c:v>1.8398699999999999</c:v>
                </c:pt>
                <c:pt idx="62177">
                  <c:v>1.8444510000000001</c:v>
                </c:pt>
                <c:pt idx="62178">
                  <c:v>1.8425309999999999</c:v>
                </c:pt>
                <c:pt idx="62179">
                  <c:v>1.8415010000000001</c:v>
                </c:pt>
                <c:pt idx="62180">
                  <c:v>1.855532</c:v>
                </c:pt>
                <c:pt idx="62181">
                  <c:v>1.8461099999999999</c:v>
                </c:pt>
                <c:pt idx="62182">
                  <c:v>1.856201</c:v>
                </c:pt>
                <c:pt idx="62183">
                  <c:v>1.8596029999999999</c:v>
                </c:pt>
                <c:pt idx="62184">
                  <c:v>1.8720779999999999</c:v>
                </c:pt>
                <c:pt idx="62185">
                  <c:v>1.862916</c:v>
                </c:pt>
                <c:pt idx="62186">
                  <c:v>1.839145</c:v>
                </c:pt>
                <c:pt idx="62187">
                  <c:v>1.8377570000000001</c:v>
                </c:pt>
                <c:pt idx="62188">
                  <c:v>1.855985</c:v>
                </c:pt>
                <c:pt idx="62189">
                  <c:v>1.870007</c:v>
                </c:pt>
                <c:pt idx="62190">
                  <c:v>1.8626400000000001</c:v>
                </c:pt>
                <c:pt idx="62191">
                  <c:v>1.856959</c:v>
                </c:pt>
                <c:pt idx="62192">
                  <c:v>1.851003</c:v>
                </c:pt>
                <c:pt idx="62193">
                  <c:v>1.8358049999999999</c:v>
                </c:pt>
                <c:pt idx="62194">
                  <c:v>1.8408420000000001</c:v>
                </c:pt>
                <c:pt idx="62195">
                  <c:v>1.83287</c:v>
                </c:pt>
                <c:pt idx="62196">
                  <c:v>1.8294060000000001</c:v>
                </c:pt>
                <c:pt idx="62197">
                  <c:v>1.8031429999999999</c:v>
                </c:pt>
                <c:pt idx="62198">
                  <c:v>1.828457</c:v>
                </c:pt>
                <c:pt idx="62199">
                  <c:v>1.833804</c:v>
                </c:pt>
                <c:pt idx="62200">
                  <c:v>1.845839</c:v>
                </c:pt>
                <c:pt idx="62201">
                  <c:v>1.845297</c:v>
                </c:pt>
                <c:pt idx="62202">
                  <c:v>1.8371679999999999</c:v>
                </c:pt>
                <c:pt idx="62203">
                  <c:v>1.845294</c:v>
                </c:pt>
                <c:pt idx="62204">
                  <c:v>1.839607</c:v>
                </c:pt>
                <c:pt idx="62205">
                  <c:v>1.8053170000000001</c:v>
                </c:pt>
                <c:pt idx="62206">
                  <c:v>1.8092170000000001</c:v>
                </c:pt>
                <c:pt idx="62207">
                  <c:v>1.7973669999999999</c:v>
                </c:pt>
                <c:pt idx="62208">
                  <c:v>1.774815</c:v>
                </c:pt>
                <c:pt idx="62209">
                  <c:v>1.739857</c:v>
                </c:pt>
                <c:pt idx="62210">
                  <c:v>1.761663</c:v>
                </c:pt>
                <c:pt idx="62211">
                  <c:v>1.7652749999999999</c:v>
                </c:pt>
                <c:pt idx="62212">
                  <c:v>1.76437</c:v>
                </c:pt>
                <c:pt idx="62213">
                  <c:v>1.8506899999999999</c:v>
                </c:pt>
                <c:pt idx="62214">
                  <c:v>1.8434200000000001</c:v>
                </c:pt>
                <c:pt idx="62215">
                  <c:v>1.8222400000000001</c:v>
                </c:pt>
                <c:pt idx="62216">
                  <c:v>1.8183579999999999</c:v>
                </c:pt>
                <c:pt idx="62217">
                  <c:v>1.8058559999999999</c:v>
                </c:pt>
                <c:pt idx="62218">
                  <c:v>1.808575</c:v>
                </c:pt>
                <c:pt idx="62219">
                  <c:v>1.8041510000000001</c:v>
                </c:pt>
                <c:pt idx="62220">
                  <c:v>1.8030489999999999</c:v>
                </c:pt>
                <c:pt idx="62221">
                  <c:v>1.8284860000000001</c:v>
                </c:pt>
                <c:pt idx="62222">
                  <c:v>1.718037</c:v>
                </c:pt>
                <c:pt idx="62223">
                  <c:v>1.751064</c:v>
                </c:pt>
                <c:pt idx="62224">
                  <c:v>1.8051330000000001</c:v>
                </c:pt>
                <c:pt idx="62225">
                  <c:v>1.8143959999999999</c:v>
                </c:pt>
                <c:pt idx="62226">
                  <c:v>1.8156669999999999</c:v>
                </c:pt>
                <c:pt idx="62227">
                  <c:v>1.8247009999999999</c:v>
                </c:pt>
                <c:pt idx="62228">
                  <c:v>1.765501</c:v>
                </c:pt>
                <c:pt idx="62229">
                  <c:v>1.8285640000000001</c:v>
                </c:pt>
                <c:pt idx="62230">
                  <c:v>1.7536780000000001</c:v>
                </c:pt>
                <c:pt idx="62231">
                  <c:v>1.7914159999999999</c:v>
                </c:pt>
                <c:pt idx="62232">
                  <c:v>1.798651</c:v>
                </c:pt>
                <c:pt idx="62233">
                  <c:v>1.7992300000000001</c:v>
                </c:pt>
                <c:pt idx="62234">
                  <c:v>1.8219590000000001</c:v>
                </c:pt>
                <c:pt idx="62235">
                  <c:v>1.826114</c:v>
                </c:pt>
                <c:pt idx="62236">
                  <c:v>1.838614</c:v>
                </c:pt>
                <c:pt idx="62237">
                  <c:v>1.8323389999999999</c:v>
                </c:pt>
                <c:pt idx="62238">
                  <c:v>1.838349</c:v>
                </c:pt>
                <c:pt idx="62239">
                  <c:v>1.8395159999999999</c:v>
                </c:pt>
                <c:pt idx="62240">
                  <c:v>1.8451299999999999</c:v>
                </c:pt>
                <c:pt idx="62241">
                  <c:v>1.8690500000000001</c:v>
                </c:pt>
                <c:pt idx="62242">
                  <c:v>1.8648009999999999</c:v>
                </c:pt>
                <c:pt idx="62243">
                  <c:v>1.8724890000000001</c:v>
                </c:pt>
                <c:pt idx="62244">
                  <c:v>1.8796079999999999</c:v>
                </c:pt>
                <c:pt idx="62245">
                  <c:v>1.8881969999999999</c:v>
                </c:pt>
                <c:pt idx="62246">
                  <c:v>1.8896569999999999</c:v>
                </c:pt>
                <c:pt idx="62247">
                  <c:v>1.8628309999999999</c:v>
                </c:pt>
                <c:pt idx="62248">
                  <c:v>1.869299</c:v>
                </c:pt>
                <c:pt idx="62249">
                  <c:v>1.8525309999999999</c:v>
                </c:pt>
                <c:pt idx="62250">
                  <c:v>1.8597699999999999</c:v>
                </c:pt>
                <c:pt idx="62251">
                  <c:v>1.856768</c:v>
                </c:pt>
                <c:pt idx="62252">
                  <c:v>1.8546149999999999</c:v>
                </c:pt>
                <c:pt idx="62253">
                  <c:v>1.872174</c:v>
                </c:pt>
                <c:pt idx="62254">
                  <c:v>1.886639</c:v>
                </c:pt>
                <c:pt idx="62255">
                  <c:v>1.8679570000000001</c:v>
                </c:pt>
                <c:pt idx="62256">
                  <c:v>1.8770279999999999</c:v>
                </c:pt>
                <c:pt idx="62257">
                  <c:v>1.8800539999999999</c:v>
                </c:pt>
                <c:pt idx="62258">
                  <c:v>1.87721</c:v>
                </c:pt>
                <c:pt idx="62259">
                  <c:v>1.868584</c:v>
                </c:pt>
                <c:pt idx="62260">
                  <c:v>1.86666</c:v>
                </c:pt>
                <c:pt idx="62261">
                  <c:v>1.866371</c:v>
                </c:pt>
                <c:pt idx="62262">
                  <c:v>1.866714</c:v>
                </c:pt>
                <c:pt idx="62263">
                  <c:v>1.8778649999999999</c:v>
                </c:pt>
                <c:pt idx="62264">
                  <c:v>1.8708290000000001</c:v>
                </c:pt>
                <c:pt idx="62265">
                  <c:v>1.843413</c:v>
                </c:pt>
                <c:pt idx="62266">
                  <c:v>1.842727</c:v>
                </c:pt>
                <c:pt idx="62267">
                  <c:v>1.8486480000000001</c:v>
                </c:pt>
                <c:pt idx="62268">
                  <c:v>1.8504080000000001</c:v>
                </c:pt>
                <c:pt idx="62269">
                  <c:v>1.8706739999999999</c:v>
                </c:pt>
                <c:pt idx="62270">
                  <c:v>1.871013</c:v>
                </c:pt>
                <c:pt idx="62271">
                  <c:v>1.8658440000000001</c:v>
                </c:pt>
                <c:pt idx="62272">
                  <c:v>1.869788</c:v>
                </c:pt>
                <c:pt idx="62273">
                  <c:v>1.8558479999999999</c:v>
                </c:pt>
                <c:pt idx="62274">
                  <c:v>1.8563210000000001</c:v>
                </c:pt>
                <c:pt idx="62275">
                  <c:v>1.851064</c:v>
                </c:pt>
                <c:pt idx="62276">
                  <c:v>1.863486</c:v>
                </c:pt>
                <c:pt idx="62277">
                  <c:v>1.8629549999999999</c:v>
                </c:pt>
                <c:pt idx="62278">
                  <c:v>1.861623</c:v>
                </c:pt>
                <c:pt idx="62279">
                  <c:v>1.867022</c:v>
                </c:pt>
                <c:pt idx="62280">
                  <c:v>1.871985</c:v>
                </c:pt>
                <c:pt idx="62281">
                  <c:v>1.8701270000000001</c:v>
                </c:pt>
                <c:pt idx="62282">
                  <c:v>1.867429</c:v>
                </c:pt>
                <c:pt idx="62283">
                  <c:v>1.862555</c:v>
                </c:pt>
                <c:pt idx="62284">
                  <c:v>1.8541859999999999</c:v>
                </c:pt>
                <c:pt idx="62285">
                  <c:v>1.849281</c:v>
                </c:pt>
                <c:pt idx="62286">
                  <c:v>1.8474630000000001</c:v>
                </c:pt>
                <c:pt idx="62287">
                  <c:v>1.8525830000000001</c:v>
                </c:pt>
                <c:pt idx="62288">
                  <c:v>1.850902</c:v>
                </c:pt>
                <c:pt idx="62289">
                  <c:v>1.8420460000000001</c:v>
                </c:pt>
                <c:pt idx="62290">
                  <c:v>1.862285</c:v>
                </c:pt>
                <c:pt idx="62291">
                  <c:v>1.863464</c:v>
                </c:pt>
                <c:pt idx="62292">
                  <c:v>1.8205210000000001</c:v>
                </c:pt>
                <c:pt idx="62293">
                  <c:v>1.8182529999999999</c:v>
                </c:pt>
                <c:pt idx="62294">
                  <c:v>1.820349</c:v>
                </c:pt>
                <c:pt idx="62295">
                  <c:v>1.823895</c:v>
                </c:pt>
                <c:pt idx="62296">
                  <c:v>1.8253280000000001</c:v>
                </c:pt>
                <c:pt idx="62297">
                  <c:v>1.8230230000000001</c:v>
                </c:pt>
                <c:pt idx="62298">
                  <c:v>1.8242119999999999</c:v>
                </c:pt>
                <c:pt idx="62299">
                  <c:v>1.8212889999999999</c:v>
                </c:pt>
                <c:pt idx="62300">
                  <c:v>1.8094250000000001</c:v>
                </c:pt>
                <c:pt idx="62301">
                  <c:v>1.8088610000000001</c:v>
                </c:pt>
                <c:pt idx="62302">
                  <c:v>1.8126139999999999</c:v>
                </c:pt>
                <c:pt idx="62303">
                  <c:v>1.808972</c:v>
                </c:pt>
                <c:pt idx="62304">
                  <c:v>1.796089</c:v>
                </c:pt>
                <c:pt idx="62305">
                  <c:v>1.776621</c:v>
                </c:pt>
                <c:pt idx="62306">
                  <c:v>1.7715909999999999</c:v>
                </c:pt>
                <c:pt idx="62307">
                  <c:v>1.7890569999999999</c:v>
                </c:pt>
                <c:pt idx="62308">
                  <c:v>1.7833289999999999</c:v>
                </c:pt>
                <c:pt idx="62309">
                  <c:v>1.7787839999999999</c:v>
                </c:pt>
                <c:pt idx="62310">
                  <c:v>1.78041</c:v>
                </c:pt>
                <c:pt idx="62311">
                  <c:v>1.7822389999999999</c:v>
                </c:pt>
                <c:pt idx="62312">
                  <c:v>1.7532000000000001</c:v>
                </c:pt>
                <c:pt idx="62313">
                  <c:v>1.7524249999999999</c:v>
                </c:pt>
                <c:pt idx="62314">
                  <c:v>1.7570730000000001</c:v>
                </c:pt>
                <c:pt idx="62315">
                  <c:v>1.7577689999999999</c:v>
                </c:pt>
                <c:pt idx="62316">
                  <c:v>1.7604139999999999</c:v>
                </c:pt>
                <c:pt idx="62317">
                  <c:v>1.7563420000000001</c:v>
                </c:pt>
                <c:pt idx="62318">
                  <c:v>1.7500260000000001</c:v>
                </c:pt>
                <c:pt idx="62319">
                  <c:v>1.746308</c:v>
                </c:pt>
                <c:pt idx="62320">
                  <c:v>1.7362439999999999</c:v>
                </c:pt>
                <c:pt idx="62321">
                  <c:v>1.7193020000000001</c:v>
                </c:pt>
                <c:pt idx="62322">
                  <c:v>1.7112879999999999</c:v>
                </c:pt>
                <c:pt idx="62323">
                  <c:v>1.7077599999999999</c:v>
                </c:pt>
                <c:pt idx="62324">
                  <c:v>1.7166710000000001</c:v>
                </c:pt>
                <c:pt idx="62325">
                  <c:v>1.7126650000000001</c:v>
                </c:pt>
                <c:pt idx="62326">
                  <c:v>1.710807</c:v>
                </c:pt>
                <c:pt idx="62327">
                  <c:v>1.715541</c:v>
                </c:pt>
                <c:pt idx="62328">
                  <c:v>1.695349</c:v>
                </c:pt>
                <c:pt idx="62329">
                  <c:v>1.7131890000000001</c:v>
                </c:pt>
                <c:pt idx="62330">
                  <c:v>1.710412</c:v>
                </c:pt>
                <c:pt idx="62331">
                  <c:v>1.6842159999999999</c:v>
                </c:pt>
                <c:pt idx="62332">
                  <c:v>1.7089209999999999</c:v>
                </c:pt>
                <c:pt idx="62333">
                  <c:v>1.7155929999999999</c:v>
                </c:pt>
                <c:pt idx="62334">
                  <c:v>1.7008890000000001</c:v>
                </c:pt>
                <c:pt idx="62335">
                  <c:v>1.699295</c:v>
                </c:pt>
                <c:pt idx="62336">
                  <c:v>1.693713</c:v>
                </c:pt>
                <c:pt idx="62337">
                  <c:v>1.6822159999999999</c:v>
                </c:pt>
                <c:pt idx="62338">
                  <c:v>1.702477</c:v>
                </c:pt>
                <c:pt idx="62339">
                  <c:v>1.701227</c:v>
                </c:pt>
                <c:pt idx="62340">
                  <c:v>1.7000690000000001</c:v>
                </c:pt>
                <c:pt idx="62341">
                  <c:v>1.6541090000000001</c:v>
                </c:pt>
                <c:pt idx="62342">
                  <c:v>1.6679870000000001</c:v>
                </c:pt>
                <c:pt idx="62343">
                  <c:v>1.666944</c:v>
                </c:pt>
                <c:pt idx="62344">
                  <c:v>1.6591830000000001</c:v>
                </c:pt>
                <c:pt idx="62345">
                  <c:v>1.6601060000000001</c:v>
                </c:pt>
                <c:pt idx="62346">
                  <c:v>1.655227</c:v>
                </c:pt>
                <c:pt idx="62347">
                  <c:v>1.6695329999999999</c:v>
                </c:pt>
                <c:pt idx="62348">
                  <c:v>1.6407099999999999</c:v>
                </c:pt>
                <c:pt idx="62349">
                  <c:v>1.637966</c:v>
                </c:pt>
                <c:pt idx="62350">
                  <c:v>1.643184</c:v>
                </c:pt>
                <c:pt idx="62351">
                  <c:v>1.647122</c:v>
                </c:pt>
                <c:pt idx="62352">
                  <c:v>1.643802</c:v>
                </c:pt>
                <c:pt idx="62353">
                  <c:v>1.640803</c:v>
                </c:pt>
                <c:pt idx="62354">
                  <c:v>1.6402509999999999</c:v>
                </c:pt>
                <c:pt idx="62355">
                  <c:v>1.636398</c:v>
                </c:pt>
                <c:pt idx="62356">
                  <c:v>1.6225700000000001</c:v>
                </c:pt>
                <c:pt idx="62357">
                  <c:v>1.6212120000000001</c:v>
                </c:pt>
                <c:pt idx="62358">
                  <c:v>1.6364719999999999</c:v>
                </c:pt>
                <c:pt idx="62359">
                  <c:v>1.635148</c:v>
                </c:pt>
                <c:pt idx="62360">
                  <c:v>1.6284890000000001</c:v>
                </c:pt>
                <c:pt idx="62361">
                  <c:v>1.6345320000000001</c:v>
                </c:pt>
                <c:pt idx="62362">
                  <c:v>1.6253899999999999</c:v>
                </c:pt>
                <c:pt idx="62363">
                  <c:v>1.62636</c:v>
                </c:pt>
                <c:pt idx="62364">
                  <c:v>1.6209720000000001</c:v>
                </c:pt>
                <c:pt idx="62365">
                  <c:v>1.61768</c:v>
                </c:pt>
                <c:pt idx="62366">
                  <c:v>1.616832</c:v>
                </c:pt>
                <c:pt idx="62367">
                  <c:v>1.616509</c:v>
                </c:pt>
                <c:pt idx="62368">
                  <c:v>1.629297</c:v>
                </c:pt>
                <c:pt idx="62369">
                  <c:v>1.6152040000000001</c:v>
                </c:pt>
                <c:pt idx="62370">
                  <c:v>1.62018</c:v>
                </c:pt>
                <c:pt idx="62371">
                  <c:v>1.6123529999999999</c:v>
                </c:pt>
                <c:pt idx="62372">
                  <c:v>1.6562170000000001</c:v>
                </c:pt>
                <c:pt idx="62373">
                  <c:v>1.652177</c:v>
                </c:pt>
                <c:pt idx="62374">
                  <c:v>1.6381859999999999</c:v>
                </c:pt>
                <c:pt idx="62375">
                  <c:v>1.6467609999999999</c:v>
                </c:pt>
                <c:pt idx="62376">
                  <c:v>1.6393789999999999</c:v>
                </c:pt>
                <c:pt idx="62377">
                  <c:v>1.641159</c:v>
                </c:pt>
                <c:pt idx="62378">
                  <c:v>1.650849</c:v>
                </c:pt>
                <c:pt idx="62379">
                  <c:v>1.6602440000000001</c:v>
                </c:pt>
                <c:pt idx="62380">
                  <c:v>1.6552659999999999</c:v>
                </c:pt>
                <c:pt idx="62381">
                  <c:v>1.6487560000000001</c:v>
                </c:pt>
                <c:pt idx="62382">
                  <c:v>1.67591</c:v>
                </c:pt>
                <c:pt idx="62383">
                  <c:v>1.6796329999999999</c:v>
                </c:pt>
                <c:pt idx="62384">
                  <c:v>1.709476</c:v>
                </c:pt>
                <c:pt idx="62385">
                  <c:v>1.7087540000000001</c:v>
                </c:pt>
                <c:pt idx="62386">
                  <c:v>1.701905</c:v>
                </c:pt>
                <c:pt idx="62387">
                  <c:v>1.6724680000000001</c:v>
                </c:pt>
                <c:pt idx="62388">
                  <c:v>1.700445</c:v>
                </c:pt>
                <c:pt idx="62389">
                  <c:v>1.711619</c:v>
                </c:pt>
                <c:pt idx="62390">
                  <c:v>1.699552</c:v>
                </c:pt>
                <c:pt idx="62391">
                  <c:v>1.6924870000000001</c:v>
                </c:pt>
                <c:pt idx="62392">
                  <c:v>1.706213</c:v>
                </c:pt>
                <c:pt idx="62393">
                  <c:v>1.700915</c:v>
                </c:pt>
                <c:pt idx="62394">
                  <c:v>1.7235290000000001</c:v>
                </c:pt>
                <c:pt idx="62395">
                  <c:v>1.7242770000000001</c:v>
                </c:pt>
                <c:pt idx="62396">
                  <c:v>1.705891</c:v>
                </c:pt>
                <c:pt idx="62397">
                  <c:v>1.7244930000000001</c:v>
                </c:pt>
                <c:pt idx="62398">
                  <c:v>1.7341420000000001</c:v>
                </c:pt>
                <c:pt idx="62399">
                  <c:v>1.7362359999999999</c:v>
                </c:pt>
                <c:pt idx="62400">
                  <c:v>1.742842</c:v>
                </c:pt>
                <c:pt idx="62401">
                  <c:v>1.7610600000000001</c:v>
                </c:pt>
                <c:pt idx="62402">
                  <c:v>1.780464</c:v>
                </c:pt>
                <c:pt idx="62403">
                  <c:v>1.7787310000000001</c:v>
                </c:pt>
                <c:pt idx="62404">
                  <c:v>1.784267</c:v>
                </c:pt>
                <c:pt idx="62405">
                  <c:v>1.7799290000000001</c:v>
                </c:pt>
                <c:pt idx="62406">
                  <c:v>1.77986</c:v>
                </c:pt>
                <c:pt idx="62407">
                  <c:v>1.794929</c:v>
                </c:pt>
                <c:pt idx="62408">
                  <c:v>1.8056669999999999</c:v>
                </c:pt>
                <c:pt idx="62409">
                  <c:v>1.800705</c:v>
                </c:pt>
                <c:pt idx="62410">
                  <c:v>1.788028</c:v>
                </c:pt>
                <c:pt idx="62411">
                  <c:v>1.807849</c:v>
                </c:pt>
                <c:pt idx="62412">
                  <c:v>1.804684</c:v>
                </c:pt>
                <c:pt idx="62413">
                  <c:v>1.799086</c:v>
                </c:pt>
                <c:pt idx="62414">
                  <c:v>1.8007919999999999</c:v>
                </c:pt>
                <c:pt idx="62415">
                  <c:v>1.791922</c:v>
                </c:pt>
                <c:pt idx="62416">
                  <c:v>1.7844549999999999</c:v>
                </c:pt>
                <c:pt idx="62417">
                  <c:v>1.787723</c:v>
                </c:pt>
                <c:pt idx="62418">
                  <c:v>1.7934319999999999</c:v>
                </c:pt>
                <c:pt idx="62419">
                  <c:v>1.8002069999999999</c:v>
                </c:pt>
                <c:pt idx="62420">
                  <c:v>1.786807</c:v>
                </c:pt>
                <c:pt idx="62421">
                  <c:v>1.776122</c:v>
                </c:pt>
                <c:pt idx="62422">
                  <c:v>1.7564</c:v>
                </c:pt>
                <c:pt idx="62423">
                  <c:v>1.7609239999999999</c:v>
                </c:pt>
                <c:pt idx="62424">
                  <c:v>1.7583530000000001</c:v>
                </c:pt>
                <c:pt idx="62425">
                  <c:v>1.7626710000000001</c:v>
                </c:pt>
                <c:pt idx="62426">
                  <c:v>1.7768729999999999</c:v>
                </c:pt>
                <c:pt idx="62427">
                  <c:v>1.787215</c:v>
                </c:pt>
                <c:pt idx="62428">
                  <c:v>1.785806</c:v>
                </c:pt>
                <c:pt idx="62429">
                  <c:v>1.783674</c:v>
                </c:pt>
                <c:pt idx="62430">
                  <c:v>1.7822830000000001</c:v>
                </c:pt>
                <c:pt idx="62431">
                  <c:v>1.7645489999999999</c:v>
                </c:pt>
                <c:pt idx="62432">
                  <c:v>1.759819</c:v>
                </c:pt>
                <c:pt idx="62433">
                  <c:v>1.7592019999999999</c:v>
                </c:pt>
                <c:pt idx="62434">
                  <c:v>1.7528220000000001</c:v>
                </c:pt>
                <c:pt idx="62435">
                  <c:v>1.7497290000000001</c:v>
                </c:pt>
                <c:pt idx="62436">
                  <c:v>1.7530239999999999</c:v>
                </c:pt>
                <c:pt idx="62437">
                  <c:v>1.75702</c:v>
                </c:pt>
                <c:pt idx="62438">
                  <c:v>1.7668509999999999</c:v>
                </c:pt>
                <c:pt idx="62439">
                  <c:v>1.776049</c:v>
                </c:pt>
                <c:pt idx="62440">
                  <c:v>1.773744</c:v>
                </c:pt>
                <c:pt idx="62441">
                  <c:v>1.7765070000000001</c:v>
                </c:pt>
                <c:pt idx="62442">
                  <c:v>1.7739689999999999</c:v>
                </c:pt>
                <c:pt idx="62443">
                  <c:v>1.7718830000000001</c:v>
                </c:pt>
                <c:pt idx="62444">
                  <c:v>1.7741579999999999</c:v>
                </c:pt>
                <c:pt idx="62445">
                  <c:v>1.775989</c:v>
                </c:pt>
                <c:pt idx="62446">
                  <c:v>1.766119</c:v>
                </c:pt>
                <c:pt idx="62447">
                  <c:v>1.7677339999999999</c:v>
                </c:pt>
                <c:pt idx="62448">
                  <c:v>1.785482</c:v>
                </c:pt>
                <c:pt idx="62449">
                  <c:v>1.7629010000000001</c:v>
                </c:pt>
                <c:pt idx="62450">
                  <c:v>1.755417</c:v>
                </c:pt>
                <c:pt idx="62451">
                  <c:v>1.763663</c:v>
                </c:pt>
                <c:pt idx="62452">
                  <c:v>1.772535</c:v>
                </c:pt>
                <c:pt idx="62453">
                  <c:v>1.801202</c:v>
                </c:pt>
                <c:pt idx="62454">
                  <c:v>1.791466</c:v>
                </c:pt>
                <c:pt idx="62455">
                  <c:v>1.7856860000000001</c:v>
                </c:pt>
                <c:pt idx="62456">
                  <c:v>1.7938499999999999</c:v>
                </c:pt>
                <c:pt idx="62457">
                  <c:v>1.7817799999999999</c:v>
                </c:pt>
                <c:pt idx="62458">
                  <c:v>1.785615</c:v>
                </c:pt>
                <c:pt idx="62459">
                  <c:v>1.8113060000000001</c:v>
                </c:pt>
                <c:pt idx="62460">
                  <c:v>1.787703</c:v>
                </c:pt>
                <c:pt idx="62461">
                  <c:v>1.7838909999999999</c:v>
                </c:pt>
                <c:pt idx="62462">
                  <c:v>1.763987</c:v>
                </c:pt>
                <c:pt idx="62463">
                  <c:v>1.766149</c:v>
                </c:pt>
                <c:pt idx="62464">
                  <c:v>1.770683</c:v>
                </c:pt>
                <c:pt idx="62465">
                  <c:v>1.7768079999999999</c:v>
                </c:pt>
                <c:pt idx="62466">
                  <c:v>1.7895779999999999</c:v>
                </c:pt>
                <c:pt idx="62467">
                  <c:v>1.7953330000000001</c:v>
                </c:pt>
                <c:pt idx="62468">
                  <c:v>1.7924040000000001</c:v>
                </c:pt>
                <c:pt idx="62469">
                  <c:v>1.7932870000000001</c:v>
                </c:pt>
                <c:pt idx="62470">
                  <c:v>1.7900720000000001</c:v>
                </c:pt>
                <c:pt idx="62471">
                  <c:v>1.7687740000000001</c:v>
                </c:pt>
                <c:pt idx="62472">
                  <c:v>1.7583169999999999</c:v>
                </c:pt>
                <c:pt idx="62473">
                  <c:v>1.7284219999999999</c:v>
                </c:pt>
                <c:pt idx="62474">
                  <c:v>1.75586</c:v>
                </c:pt>
                <c:pt idx="62475">
                  <c:v>1.7658100000000001</c:v>
                </c:pt>
                <c:pt idx="62476">
                  <c:v>1.7582709999999999</c:v>
                </c:pt>
                <c:pt idx="62477">
                  <c:v>1.7569950000000001</c:v>
                </c:pt>
                <c:pt idx="62478">
                  <c:v>1.758605</c:v>
                </c:pt>
                <c:pt idx="62479">
                  <c:v>1.7613160000000001</c:v>
                </c:pt>
                <c:pt idx="62480">
                  <c:v>1.7365090000000001</c:v>
                </c:pt>
                <c:pt idx="62481">
                  <c:v>1.723894</c:v>
                </c:pt>
                <c:pt idx="62482">
                  <c:v>1.7383249999999999</c:v>
                </c:pt>
                <c:pt idx="62483">
                  <c:v>1.727052</c:v>
                </c:pt>
                <c:pt idx="62484">
                  <c:v>1.732594</c:v>
                </c:pt>
                <c:pt idx="62485">
                  <c:v>1.735995</c:v>
                </c:pt>
                <c:pt idx="62486">
                  <c:v>1.7618560000000001</c:v>
                </c:pt>
                <c:pt idx="62487">
                  <c:v>1.7490559999999999</c:v>
                </c:pt>
                <c:pt idx="62488">
                  <c:v>1.759352</c:v>
                </c:pt>
                <c:pt idx="62489">
                  <c:v>1.7716000000000001</c:v>
                </c:pt>
                <c:pt idx="62490">
                  <c:v>1.7907249999999999</c:v>
                </c:pt>
                <c:pt idx="62491">
                  <c:v>1.8459890000000001</c:v>
                </c:pt>
                <c:pt idx="62492">
                  <c:v>1.992283</c:v>
                </c:pt>
                <c:pt idx="62493">
                  <c:v>1.996081</c:v>
                </c:pt>
                <c:pt idx="62494">
                  <c:v>1.981039</c:v>
                </c:pt>
                <c:pt idx="62495">
                  <c:v>1.9789209999999999</c:v>
                </c:pt>
                <c:pt idx="62496">
                  <c:v>1.940906</c:v>
                </c:pt>
                <c:pt idx="62497">
                  <c:v>1.910595</c:v>
                </c:pt>
                <c:pt idx="62498">
                  <c:v>1.902733</c:v>
                </c:pt>
                <c:pt idx="62499">
                  <c:v>1.894968</c:v>
                </c:pt>
                <c:pt idx="62500">
                  <c:v>1.885629</c:v>
                </c:pt>
                <c:pt idx="62501">
                  <c:v>1.880711</c:v>
                </c:pt>
                <c:pt idx="62502">
                  <c:v>1.864052</c:v>
                </c:pt>
                <c:pt idx="62503">
                  <c:v>1.8461749999999999</c:v>
                </c:pt>
                <c:pt idx="62504">
                  <c:v>1.8210949999999999</c:v>
                </c:pt>
                <c:pt idx="62505">
                  <c:v>1.8159270000000001</c:v>
                </c:pt>
                <c:pt idx="62506">
                  <c:v>1.8288500000000001</c:v>
                </c:pt>
                <c:pt idx="62507">
                  <c:v>1.819056</c:v>
                </c:pt>
                <c:pt idx="62508">
                  <c:v>1.81267</c:v>
                </c:pt>
                <c:pt idx="62509">
                  <c:v>1.815115</c:v>
                </c:pt>
                <c:pt idx="62510">
                  <c:v>1.807204</c:v>
                </c:pt>
                <c:pt idx="62511">
                  <c:v>1.807261</c:v>
                </c:pt>
                <c:pt idx="62512">
                  <c:v>1.7561230000000001</c:v>
                </c:pt>
                <c:pt idx="62513">
                  <c:v>1.7738309999999999</c:v>
                </c:pt>
                <c:pt idx="62514">
                  <c:v>1.7754220000000001</c:v>
                </c:pt>
                <c:pt idx="62515">
                  <c:v>1.776567</c:v>
                </c:pt>
                <c:pt idx="62516">
                  <c:v>1.7652589999999999</c:v>
                </c:pt>
                <c:pt idx="62517">
                  <c:v>1.7689410000000001</c:v>
                </c:pt>
                <c:pt idx="62518">
                  <c:v>1.779463</c:v>
                </c:pt>
                <c:pt idx="62519">
                  <c:v>1.7931680000000001</c:v>
                </c:pt>
                <c:pt idx="62520">
                  <c:v>1.804935</c:v>
                </c:pt>
                <c:pt idx="62521">
                  <c:v>1.8216680000000001</c:v>
                </c:pt>
                <c:pt idx="62522">
                  <c:v>1.8181499999999999</c:v>
                </c:pt>
                <c:pt idx="62523">
                  <c:v>1.807372</c:v>
                </c:pt>
                <c:pt idx="62524">
                  <c:v>1.804867</c:v>
                </c:pt>
                <c:pt idx="62525">
                  <c:v>1.789039</c:v>
                </c:pt>
                <c:pt idx="62526">
                  <c:v>1.76789</c:v>
                </c:pt>
                <c:pt idx="62527">
                  <c:v>1.784402</c:v>
                </c:pt>
                <c:pt idx="62528">
                  <c:v>1.800289</c:v>
                </c:pt>
                <c:pt idx="62529">
                  <c:v>1.797499</c:v>
                </c:pt>
                <c:pt idx="62530">
                  <c:v>1.7915620000000001</c:v>
                </c:pt>
                <c:pt idx="62531">
                  <c:v>1.818201</c:v>
                </c:pt>
                <c:pt idx="62532">
                  <c:v>1.82287</c:v>
                </c:pt>
                <c:pt idx="62533">
                  <c:v>1.81599</c:v>
                </c:pt>
                <c:pt idx="62534">
                  <c:v>1.8119909999999999</c:v>
                </c:pt>
                <c:pt idx="62535">
                  <c:v>1.809631</c:v>
                </c:pt>
                <c:pt idx="62536">
                  <c:v>1.813015</c:v>
                </c:pt>
                <c:pt idx="62537">
                  <c:v>1.804988</c:v>
                </c:pt>
                <c:pt idx="62538">
                  <c:v>1.802516</c:v>
                </c:pt>
                <c:pt idx="62539">
                  <c:v>1.809013</c:v>
                </c:pt>
                <c:pt idx="62540">
                  <c:v>1.8206610000000001</c:v>
                </c:pt>
                <c:pt idx="62541">
                  <c:v>1.807677</c:v>
                </c:pt>
                <c:pt idx="62542">
                  <c:v>1.8044370000000001</c:v>
                </c:pt>
                <c:pt idx="62543">
                  <c:v>1.807787</c:v>
                </c:pt>
                <c:pt idx="62544">
                  <c:v>1.8002089999999999</c:v>
                </c:pt>
                <c:pt idx="62545">
                  <c:v>1.806915</c:v>
                </c:pt>
                <c:pt idx="62546">
                  <c:v>1.813596</c:v>
                </c:pt>
                <c:pt idx="62547">
                  <c:v>1.812222</c:v>
                </c:pt>
                <c:pt idx="62548">
                  <c:v>1.812584</c:v>
                </c:pt>
                <c:pt idx="62549">
                  <c:v>1.818937</c:v>
                </c:pt>
                <c:pt idx="62550">
                  <c:v>1.8114060000000001</c:v>
                </c:pt>
                <c:pt idx="62551">
                  <c:v>1.805261</c:v>
                </c:pt>
                <c:pt idx="62552">
                  <c:v>1.797221</c:v>
                </c:pt>
                <c:pt idx="62553">
                  <c:v>1.7865340000000001</c:v>
                </c:pt>
                <c:pt idx="62554">
                  <c:v>1.7852030000000001</c:v>
                </c:pt>
                <c:pt idx="62555">
                  <c:v>1.7951349999999999</c:v>
                </c:pt>
                <c:pt idx="62556">
                  <c:v>1.7941020000000001</c:v>
                </c:pt>
                <c:pt idx="62557">
                  <c:v>1.798305</c:v>
                </c:pt>
                <c:pt idx="62558">
                  <c:v>1.8235079999999999</c:v>
                </c:pt>
                <c:pt idx="62559">
                  <c:v>1.8172710000000001</c:v>
                </c:pt>
                <c:pt idx="62560">
                  <c:v>1.816929</c:v>
                </c:pt>
                <c:pt idx="62561">
                  <c:v>1.7805709999999999</c:v>
                </c:pt>
                <c:pt idx="62562">
                  <c:v>1.7931090000000001</c:v>
                </c:pt>
                <c:pt idx="62563">
                  <c:v>1.8009999999999999</c:v>
                </c:pt>
                <c:pt idx="62564">
                  <c:v>1.7694129999999999</c:v>
                </c:pt>
                <c:pt idx="62565">
                  <c:v>1.7707200000000001</c:v>
                </c:pt>
                <c:pt idx="62566">
                  <c:v>1.776864</c:v>
                </c:pt>
                <c:pt idx="62567">
                  <c:v>1.785601</c:v>
                </c:pt>
                <c:pt idx="62568">
                  <c:v>1.7826869999999999</c:v>
                </c:pt>
                <c:pt idx="62569">
                  <c:v>1.794662</c:v>
                </c:pt>
                <c:pt idx="62570">
                  <c:v>1.803974</c:v>
                </c:pt>
                <c:pt idx="62571">
                  <c:v>1.7941720000000001</c:v>
                </c:pt>
                <c:pt idx="62572">
                  <c:v>1.7791250000000001</c:v>
                </c:pt>
                <c:pt idx="62573">
                  <c:v>1.7737480000000001</c:v>
                </c:pt>
                <c:pt idx="62574">
                  <c:v>1.7632650000000001</c:v>
                </c:pt>
                <c:pt idx="62575">
                  <c:v>1.777682</c:v>
                </c:pt>
                <c:pt idx="62576">
                  <c:v>1.7843199999999999</c:v>
                </c:pt>
                <c:pt idx="62577">
                  <c:v>1.7799849999999999</c:v>
                </c:pt>
                <c:pt idx="62578">
                  <c:v>1.778017</c:v>
                </c:pt>
                <c:pt idx="62579">
                  <c:v>1.771852</c:v>
                </c:pt>
                <c:pt idx="62580">
                  <c:v>1.7791999999999999</c:v>
                </c:pt>
                <c:pt idx="62581">
                  <c:v>1.783396</c:v>
                </c:pt>
                <c:pt idx="62582">
                  <c:v>1.7889349999999999</c:v>
                </c:pt>
                <c:pt idx="62583">
                  <c:v>1.7835829999999999</c:v>
                </c:pt>
                <c:pt idx="62584">
                  <c:v>1.7757449999999999</c:v>
                </c:pt>
                <c:pt idx="62585">
                  <c:v>1.780653</c:v>
                </c:pt>
                <c:pt idx="62586">
                  <c:v>1.7735479999999999</c:v>
                </c:pt>
                <c:pt idx="62587">
                  <c:v>1.7698830000000001</c:v>
                </c:pt>
                <c:pt idx="62588">
                  <c:v>1.768122</c:v>
                </c:pt>
                <c:pt idx="62589">
                  <c:v>1.765509</c:v>
                </c:pt>
                <c:pt idx="62590">
                  <c:v>1.7701420000000001</c:v>
                </c:pt>
                <c:pt idx="62591">
                  <c:v>1.765563</c:v>
                </c:pt>
                <c:pt idx="62592">
                  <c:v>1.7489429999999999</c:v>
                </c:pt>
                <c:pt idx="62593">
                  <c:v>1.6849670000000001</c:v>
                </c:pt>
                <c:pt idx="62594">
                  <c:v>1.711384</c:v>
                </c:pt>
                <c:pt idx="62595">
                  <c:v>1.722121</c:v>
                </c:pt>
                <c:pt idx="62596">
                  <c:v>1.702118</c:v>
                </c:pt>
                <c:pt idx="62597">
                  <c:v>1.6955469999999999</c:v>
                </c:pt>
                <c:pt idx="62598">
                  <c:v>1.69675</c:v>
                </c:pt>
                <c:pt idx="62599">
                  <c:v>1.6967669999999999</c:v>
                </c:pt>
                <c:pt idx="62600">
                  <c:v>1.706512</c:v>
                </c:pt>
                <c:pt idx="62601">
                  <c:v>1.6747730000000001</c:v>
                </c:pt>
                <c:pt idx="62602">
                  <c:v>1.6819440000000001</c:v>
                </c:pt>
                <c:pt idx="62603">
                  <c:v>1.686401</c:v>
                </c:pt>
                <c:pt idx="62604">
                  <c:v>1.6714530000000001</c:v>
                </c:pt>
                <c:pt idx="62605">
                  <c:v>1.683141</c:v>
                </c:pt>
                <c:pt idx="62606">
                  <c:v>1.6631499999999999</c:v>
                </c:pt>
                <c:pt idx="62607">
                  <c:v>1.6351500000000001</c:v>
                </c:pt>
                <c:pt idx="62608">
                  <c:v>1.6370469999999999</c:v>
                </c:pt>
                <c:pt idx="62609">
                  <c:v>1.6338379999999999</c:v>
                </c:pt>
                <c:pt idx="62610">
                  <c:v>1.637559</c:v>
                </c:pt>
                <c:pt idx="62611">
                  <c:v>1.6158239999999999</c:v>
                </c:pt>
                <c:pt idx="62612">
                  <c:v>1.610193</c:v>
                </c:pt>
                <c:pt idx="62613">
                  <c:v>1.6042559999999999</c:v>
                </c:pt>
                <c:pt idx="62614">
                  <c:v>1.568651</c:v>
                </c:pt>
                <c:pt idx="62615">
                  <c:v>1.5633550000000001</c:v>
                </c:pt>
                <c:pt idx="62616">
                  <c:v>1.5711010000000001</c:v>
                </c:pt>
                <c:pt idx="62617">
                  <c:v>1.566009</c:v>
                </c:pt>
                <c:pt idx="62618">
                  <c:v>1.5736140000000001</c:v>
                </c:pt>
                <c:pt idx="62619">
                  <c:v>1.582929</c:v>
                </c:pt>
                <c:pt idx="62620">
                  <c:v>1.5675920000000001</c:v>
                </c:pt>
                <c:pt idx="62621">
                  <c:v>1.564651</c:v>
                </c:pt>
                <c:pt idx="62622">
                  <c:v>1.559701</c:v>
                </c:pt>
                <c:pt idx="62623">
                  <c:v>1.555247</c:v>
                </c:pt>
                <c:pt idx="62624">
                  <c:v>1.547563</c:v>
                </c:pt>
                <c:pt idx="62625">
                  <c:v>1.5456380000000001</c:v>
                </c:pt>
                <c:pt idx="62626">
                  <c:v>1.5307679999999999</c:v>
                </c:pt>
                <c:pt idx="62627">
                  <c:v>1.532818</c:v>
                </c:pt>
                <c:pt idx="62628">
                  <c:v>1.535811</c:v>
                </c:pt>
                <c:pt idx="62629">
                  <c:v>1.5347550000000001</c:v>
                </c:pt>
                <c:pt idx="62630">
                  <c:v>1.536465</c:v>
                </c:pt>
                <c:pt idx="62631">
                  <c:v>1.5297190000000001</c:v>
                </c:pt>
                <c:pt idx="62632">
                  <c:v>1.5211870000000001</c:v>
                </c:pt>
                <c:pt idx="62633">
                  <c:v>1.51379</c:v>
                </c:pt>
                <c:pt idx="62634">
                  <c:v>1.5034890000000001</c:v>
                </c:pt>
                <c:pt idx="62635">
                  <c:v>1.4935639999999999</c:v>
                </c:pt>
                <c:pt idx="62636">
                  <c:v>1.4898100000000001</c:v>
                </c:pt>
                <c:pt idx="62637">
                  <c:v>1.48759</c:v>
                </c:pt>
                <c:pt idx="62638">
                  <c:v>1.4830129999999999</c:v>
                </c:pt>
                <c:pt idx="62639">
                  <c:v>1.4869760000000001</c:v>
                </c:pt>
                <c:pt idx="62640">
                  <c:v>1.4986360000000001</c:v>
                </c:pt>
                <c:pt idx="62641">
                  <c:v>1.5114650000000001</c:v>
                </c:pt>
                <c:pt idx="62642">
                  <c:v>1.51004</c:v>
                </c:pt>
                <c:pt idx="62643">
                  <c:v>1.5014320000000001</c:v>
                </c:pt>
                <c:pt idx="62644">
                  <c:v>1.514497</c:v>
                </c:pt>
                <c:pt idx="62645">
                  <c:v>1.4988159999999999</c:v>
                </c:pt>
                <c:pt idx="62646">
                  <c:v>1.490154</c:v>
                </c:pt>
                <c:pt idx="62647">
                  <c:v>1.4871970000000001</c:v>
                </c:pt>
                <c:pt idx="62648">
                  <c:v>1.4578150000000001</c:v>
                </c:pt>
                <c:pt idx="62649">
                  <c:v>1.466985</c:v>
                </c:pt>
                <c:pt idx="62650">
                  <c:v>1.4719059999999999</c:v>
                </c:pt>
                <c:pt idx="62651">
                  <c:v>1.466623</c:v>
                </c:pt>
                <c:pt idx="62652">
                  <c:v>1.4442600000000001</c:v>
                </c:pt>
                <c:pt idx="62653">
                  <c:v>1.4690810000000001</c:v>
                </c:pt>
                <c:pt idx="62654">
                  <c:v>1.4722599999999999</c:v>
                </c:pt>
                <c:pt idx="62655">
                  <c:v>1.5004310000000001</c:v>
                </c:pt>
                <c:pt idx="62656">
                  <c:v>1.4926680000000001</c:v>
                </c:pt>
                <c:pt idx="62657">
                  <c:v>1.4911730000000001</c:v>
                </c:pt>
                <c:pt idx="62658">
                  <c:v>1.4882379999999999</c:v>
                </c:pt>
                <c:pt idx="62659">
                  <c:v>1.483892</c:v>
                </c:pt>
                <c:pt idx="62660">
                  <c:v>1.512384</c:v>
                </c:pt>
                <c:pt idx="62661">
                  <c:v>1.4907330000000001</c:v>
                </c:pt>
                <c:pt idx="62662">
                  <c:v>1.4922409999999999</c:v>
                </c:pt>
                <c:pt idx="62663">
                  <c:v>1.4978199999999999</c:v>
                </c:pt>
                <c:pt idx="62664">
                  <c:v>1.5029060000000001</c:v>
                </c:pt>
                <c:pt idx="62665">
                  <c:v>1.501795</c:v>
                </c:pt>
                <c:pt idx="62666">
                  <c:v>1.5068239999999999</c:v>
                </c:pt>
                <c:pt idx="62667">
                  <c:v>1.5052369999999999</c:v>
                </c:pt>
                <c:pt idx="62668">
                  <c:v>1.521479</c:v>
                </c:pt>
                <c:pt idx="62669">
                  <c:v>1.513787</c:v>
                </c:pt>
                <c:pt idx="62670">
                  <c:v>1.518416</c:v>
                </c:pt>
                <c:pt idx="62671">
                  <c:v>1.528872</c:v>
                </c:pt>
                <c:pt idx="62672">
                  <c:v>1.5411809999999999</c:v>
                </c:pt>
                <c:pt idx="62673">
                  <c:v>1.5399210000000001</c:v>
                </c:pt>
                <c:pt idx="62674">
                  <c:v>1.5377879999999999</c:v>
                </c:pt>
                <c:pt idx="62675">
                  <c:v>1.5423640000000001</c:v>
                </c:pt>
                <c:pt idx="62676">
                  <c:v>1.5726880000000001</c:v>
                </c:pt>
                <c:pt idx="62677">
                  <c:v>1.6116440000000001</c:v>
                </c:pt>
                <c:pt idx="62678">
                  <c:v>1.6041160000000001</c:v>
                </c:pt>
                <c:pt idx="62679">
                  <c:v>1.6026530000000001</c:v>
                </c:pt>
                <c:pt idx="62680">
                  <c:v>1.6125590000000001</c:v>
                </c:pt>
                <c:pt idx="62681">
                  <c:v>1.6312489999999999</c:v>
                </c:pt>
                <c:pt idx="62682">
                  <c:v>1.6361749999999999</c:v>
                </c:pt>
                <c:pt idx="62683">
                  <c:v>1.637775</c:v>
                </c:pt>
                <c:pt idx="62684">
                  <c:v>1.6470739999999999</c:v>
                </c:pt>
                <c:pt idx="62685">
                  <c:v>1.6638759999999999</c:v>
                </c:pt>
                <c:pt idx="62686">
                  <c:v>1.6635720000000001</c:v>
                </c:pt>
                <c:pt idx="62687">
                  <c:v>1.6735739999999999</c:v>
                </c:pt>
                <c:pt idx="62688">
                  <c:v>1.67527</c:v>
                </c:pt>
                <c:pt idx="62689">
                  <c:v>1.681559</c:v>
                </c:pt>
                <c:pt idx="62690">
                  <c:v>1.699916</c:v>
                </c:pt>
                <c:pt idx="62691">
                  <c:v>1.7135309999999999</c:v>
                </c:pt>
                <c:pt idx="62692">
                  <c:v>1.725411</c:v>
                </c:pt>
                <c:pt idx="62693">
                  <c:v>1.727447</c:v>
                </c:pt>
                <c:pt idx="62694">
                  <c:v>1.7178960000000001</c:v>
                </c:pt>
                <c:pt idx="62695">
                  <c:v>1.724998</c:v>
                </c:pt>
                <c:pt idx="62696">
                  <c:v>1.73085</c:v>
                </c:pt>
                <c:pt idx="62697">
                  <c:v>1.7429129999999999</c:v>
                </c:pt>
                <c:pt idx="62698">
                  <c:v>1.7404329999999999</c:v>
                </c:pt>
                <c:pt idx="62699">
                  <c:v>1.7476</c:v>
                </c:pt>
                <c:pt idx="62700">
                  <c:v>1.7470669999999999</c:v>
                </c:pt>
                <c:pt idx="62701">
                  <c:v>1.7451300000000001</c:v>
                </c:pt>
                <c:pt idx="62702">
                  <c:v>1.784646</c:v>
                </c:pt>
                <c:pt idx="62703">
                  <c:v>1.7819750000000001</c:v>
                </c:pt>
                <c:pt idx="62704">
                  <c:v>1.7780119999999999</c:v>
                </c:pt>
                <c:pt idx="62705">
                  <c:v>1.757827</c:v>
                </c:pt>
                <c:pt idx="62706">
                  <c:v>1.7574149999999999</c:v>
                </c:pt>
                <c:pt idx="62707">
                  <c:v>1.759539</c:v>
                </c:pt>
                <c:pt idx="62708">
                  <c:v>1.7467360000000001</c:v>
                </c:pt>
                <c:pt idx="62709">
                  <c:v>1.74857</c:v>
                </c:pt>
                <c:pt idx="62710">
                  <c:v>1.738807</c:v>
                </c:pt>
                <c:pt idx="62711">
                  <c:v>1.730289</c:v>
                </c:pt>
                <c:pt idx="62712">
                  <c:v>1.752742</c:v>
                </c:pt>
                <c:pt idx="62713">
                  <c:v>1.7429790000000001</c:v>
                </c:pt>
                <c:pt idx="62714">
                  <c:v>1.7154590000000001</c:v>
                </c:pt>
                <c:pt idx="62715">
                  <c:v>1.7137560000000001</c:v>
                </c:pt>
                <c:pt idx="62716">
                  <c:v>1.721209</c:v>
                </c:pt>
                <c:pt idx="62717">
                  <c:v>1.7079420000000001</c:v>
                </c:pt>
                <c:pt idx="62718">
                  <c:v>1.7195039999999999</c:v>
                </c:pt>
                <c:pt idx="62719">
                  <c:v>1.717605</c:v>
                </c:pt>
                <c:pt idx="62720">
                  <c:v>1.719848</c:v>
                </c:pt>
                <c:pt idx="62721">
                  <c:v>1.717063</c:v>
                </c:pt>
                <c:pt idx="62722">
                  <c:v>1.6998979999999999</c:v>
                </c:pt>
                <c:pt idx="62723">
                  <c:v>1.699557</c:v>
                </c:pt>
                <c:pt idx="62724">
                  <c:v>1.7095990000000001</c:v>
                </c:pt>
                <c:pt idx="62725">
                  <c:v>1.7177260000000001</c:v>
                </c:pt>
                <c:pt idx="62726">
                  <c:v>1.7149799999999999</c:v>
                </c:pt>
                <c:pt idx="62727">
                  <c:v>1.713058</c:v>
                </c:pt>
                <c:pt idx="62728">
                  <c:v>1.729868</c:v>
                </c:pt>
                <c:pt idx="62729">
                  <c:v>1.721959</c:v>
                </c:pt>
                <c:pt idx="62730">
                  <c:v>1.698113</c:v>
                </c:pt>
                <c:pt idx="62731">
                  <c:v>1.6994549999999999</c:v>
                </c:pt>
                <c:pt idx="62732">
                  <c:v>1.7215849999999999</c:v>
                </c:pt>
                <c:pt idx="62733">
                  <c:v>1.7111430000000001</c:v>
                </c:pt>
                <c:pt idx="62734">
                  <c:v>1.6407849999999999</c:v>
                </c:pt>
                <c:pt idx="62735">
                  <c:v>1.651648</c:v>
                </c:pt>
                <c:pt idx="62736">
                  <c:v>1.670561</c:v>
                </c:pt>
                <c:pt idx="62737">
                  <c:v>1.6727959999999999</c:v>
                </c:pt>
                <c:pt idx="62738">
                  <c:v>1.7051069999999999</c:v>
                </c:pt>
                <c:pt idx="62739">
                  <c:v>1.66761</c:v>
                </c:pt>
                <c:pt idx="62740">
                  <c:v>1.6710480000000001</c:v>
                </c:pt>
                <c:pt idx="62741">
                  <c:v>1.688102</c:v>
                </c:pt>
                <c:pt idx="62742">
                  <c:v>1.682191</c:v>
                </c:pt>
                <c:pt idx="62743">
                  <c:v>1.6792069999999999</c:v>
                </c:pt>
                <c:pt idx="62744">
                  <c:v>1.6902410000000001</c:v>
                </c:pt>
                <c:pt idx="62745">
                  <c:v>1.6707639999999999</c:v>
                </c:pt>
                <c:pt idx="62746">
                  <c:v>1.6931020000000001</c:v>
                </c:pt>
                <c:pt idx="62747">
                  <c:v>1.6934070000000001</c:v>
                </c:pt>
                <c:pt idx="62748">
                  <c:v>1.7177</c:v>
                </c:pt>
                <c:pt idx="62749">
                  <c:v>1.7050259999999999</c:v>
                </c:pt>
                <c:pt idx="62750">
                  <c:v>1.7060759999999999</c:v>
                </c:pt>
                <c:pt idx="62751">
                  <c:v>1.6990700000000001</c:v>
                </c:pt>
                <c:pt idx="62752">
                  <c:v>1.6919999999999999</c:v>
                </c:pt>
                <c:pt idx="62753">
                  <c:v>1.712772</c:v>
                </c:pt>
                <c:pt idx="62754">
                  <c:v>1.71943</c:v>
                </c:pt>
                <c:pt idx="62755">
                  <c:v>1.725762</c:v>
                </c:pt>
                <c:pt idx="62756">
                  <c:v>1.7482770000000001</c:v>
                </c:pt>
                <c:pt idx="62757">
                  <c:v>1.7632969999999999</c:v>
                </c:pt>
                <c:pt idx="62758">
                  <c:v>1.784754</c:v>
                </c:pt>
                <c:pt idx="62759">
                  <c:v>1.780411</c:v>
                </c:pt>
                <c:pt idx="62760">
                  <c:v>1.7705610000000001</c:v>
                </c:pt>
                <c:pt idx="62761">
                  <c:v>1.758308</c:v>
                </c:pt>
                <c:pt idx="62762">
                  <c:v>1.772629</c:v>
                </c:pt>
                <c:pt idx="62763">
                  <c:v>1.7635000000000001</c:v>
                </c:pt>
                <c:pt idx="62764">
                  <c:v>1.764189</c:v>
                </c:pt>
                <c:pt idx="62765">
                  <c:v>1.720791</c:v>
                </c:pt>
                <c:pt idx="62766">
                  <c:v>1.7083699999999999</c:v>
                </c:pt>
                <c:pt idx="62767">
                  <c:v>1.6699170000000001</c:v>
                </c:pt>
                <c:pt idx="62768">
                  <c:v>1.6874819999999999</c:v>
                </c:pt>
                <c:pt idx="62769">
                  <c:v>1.663802</c:v>
                </c:pt>
                <c:pt idx="62770">
                  <c:v>1.667338</c:v>
                </c:pt>
                <c:pt idx="62771">
                  <c:v>1.673527</c:v>
                </c:pt>
                <c:pt idx="62772">
                  <c:v>1.67011</c:v>
                </c:pt>
                <c:pt idx="62773">
                  <c:v>1.6767399999999999</c:v>
                </c:pt>
                <c:pt idx="62774">
                  <c:v>1.666555</c:v>
                </c:pt>
                <c:pt idx="62775">
                  <c:v>1.659915</c:v>
                </c:pt>
                <c:pt idx="62776">
                  <c:v>1.652647</c:v>
                </c:pt>
                <c:pt idx="62777">
                  <c:v>1.6434690000000001</c:v>
                </c:pt>
                <c:pt idx="62778">
                  <c:v>1.647778</c:v>
                </c:pt>
                <c:pt idx="62779">
                  <c:v>1.6533549999999999</c:v>
                </c:pt>
                <c:pt idx="62780">
                  <c:v>1.6546460000000001</c:v>
                </c:pt>
                <c:pt idx="62781">
                  <c:v>1.6499360000000001</c:v>
                </c:pt>
                <c:pt idx="62782">
                  <c:v>1.656949</c:v>
                </c:pt>
                <c:pt idx="62783">
                  <c:v>1.6594720000000001</c:v>
                </c:pt>
                <c:pt idx="62784">
                  <c:v>1.662374</c:v>
                </c:pt>
                <c:pt idx="62785">
                  <c:v>1.658531</c:v>
                </c:pt>
                <c:pt idx="62786">
                  <c:v>1.6532210000000001</c:v>
                </c:pt>
                <c:pt idx="62787">
                  <c:v>1.631345</c:v>
                </c:pt>
                <c:pt idx="62788">
                  <c:v>1.6305419999999999</c:v>
                </c:pt>
                <c:pt idx="62789">
                  <c:v>1.6471169999999999</c:v>
                </c:pt>
                <c:pt idx="62790">
                  <c:v>1.644909</c:v>
                </c:pt>
                <c:pt idx="62791">
                  <c:v>1.6464019999999999</c:v>
                </c:pt>
                <c:pt idx="62792">
                  <c:v>1.629248</c:v>
                </c:pt>
                <c:pt idx="62793">
                  <c:v>1.6574009999999999</c:v>
                </c:pt>
                <c:pt idx="62794">
                  <c:v>1.6589929999999999</c:v>
                </c:pt>
                <c:pt idx="62795">
                  <c:v>1.6907490000000001</c:v>
                </c:pt>
                <c:pt idx="62796">
                  <c:v>1.691875</c:v>
                </c:pt>
                <c:pt idx="62797">
                  <c:v>1.6744019999999999</c:v>
                </c:pt>
                <c:pt idx="62798">
                  <c:v>1.663443</c:v>
                </c:pt>
                <c:pt idx="62799">
                  <c:v>1.6574450000000001</c:v>
                </c:pt>
                <c:pt idx="62800">
                  <c:v>1.681165</c:v>
                </c:pt>
                <c:pt idx="62801">
                  <c:v>1.690237</c:v>
                </c:pt>
                <c:pt idx="62802">
                  <c:v>1.6903239999999999</c:v>
                </c:pt>
                <c:pt idx="62803">
                  <c:v>1.692904</c:v>
                </c:pt>
                <c:pt idx="62804">
                  <c:v>1.698682</c:v>
                </c:pt>
                <c:pt idx="62805">
                  <c:v>1.7037329999999999</c:v>
                </c:pt>
                <c:pt idx="62806">
                  <c:v>1.702026</c:v>
                </c:pt>
                <c:pt idx="62807">
                  <c:v>1.7008620000000001</c:v>
                </c:pt>
                <c:pt idx="62808">
                  <c:v>1.7040999999999999</c:v>
                </c:pt>
                <c:pt idx="62809">
                  <c:v>1.69804</c:v>
                </c:pt>
                <c:pt idx="62810">
                  <c:v>1.6746430000000001</c:v>
                </c:pt>
                <c:pt idx="62811">
                  <c:v>1.672194</c:v>
                </c:pt>
                <c:pt idx="62812">
                  <c:v>1.687575</c:v>
                </c:pt>
                <c:pt idx="62813">
                  <c:v>1.692428</c:v>
                </c:pt>
                <c:pt idx="62814">
                  <c:v>1.695749</c:v>
                </c:pt>
                <c:pt idx="62815">
                  <c:v>1.6979919999999999</c:v>
                </c:pt>
                <c:pt idx="62816">
                  <c:v>1.7253989999999999</c:v>
                </c:pt>
                <c:pt idx="62817">
                  <c:v>1.737843</c:v>
                </c:pt>
                <c:pt idx="62818">
                  <c:v>1.7313210000000001</c:v>
                </c:pt>
                <c:pt idx="62819">
                  <c:v>1.7134199999999999</c:v>
                </c:pt>
                <c:pt idx="62820">
                  <c:v>1.740996</c:v>
                </c:pt>
                <c:pt idx="62821">
                  <c:v>1.73051</c:v>
                </c:pt>
                <c:pt idx="62822">
                  <c:v>1.728165</c:v>
                </c:pt>
                <c:pt idx="62823">
                  <c:v>1.7315069999999999</c:v>
                </c:pt>
                <c:pt idx="62824">
                  <c:v>1.7255929999999999</c:v>
                </c:pt>
                <c:pt idx="62825">
                  <c:v>1.7214910000000001</c:v>
                </c:pt>
                <c:pt idx="62826">
                  <c:v>1.718612</c:v>
                </c:pt>
                <c:pt idx="62827">
                  <c:v>1.7225649999999999</c:v>
                </c:pt>
                <c:pt idx="62828">
                  <c:v>1.7185299999999999</c:v>
                </c:pt>
                <c:pt idx="62829">
                  <c:v>1.72858</c:v>
                </c:pt>
                <c:pt idx="62830">
                  <c:v>1.7349749999999999</c:v>
                </c:pt>
                <c:pt idx="62831">
                  <c:v>1.727306</c:v>
                </c:pt>
                <c:pt idx="62832">
                  <c:v>1.7220279999999999</c:v>
                </c:pt>
                <c:pt idx="62833">
                  <c:v>1.7868200000000001</c:v>
                </c:pt>
                <c:pt idx="62834">
                  <c:v>1.7562949999999999</c:v>
                </c:pt>
                <c:pt idx="62835">
                  <c:v>1.752197</c:v>
                </c:pt>
                <c:pt idx="62836">
                  <c:v>1.749906</c:v>
                </c:pt>
                <c:pt idx="62837">
                  <c:v>1.7297819999999999</c:v>
                </c:pt>
                <c:pt idx="62838">
                  <c:v>1.718742</c:v>
                </c:pt>
                <c:pt idx="62839">
                  <c:v>1.712194</c:v>
                </c:pt>
                <c:pt idx="62840">
                  <c:v>1.7140139999999999</c:v>
                </c:pt>
                <c:pt idx="62841">
                  <c:v>1.7097979999999999</c:v>
                </c:pt>
                <c:pt idx="62842">
                  <c:v>1.7041759999999999</c:v>
                </c:pt>
                <c:pt idx="62843">
                  <c:v>1.700221</c:v>
                </c:pt>
                <c:pt idx="62844">
                  <c:v>1.69709</c:v>
                </c:pt>
                <c:pt idx="62845">
                  <c:v>1.6992510000000001</c:v>
                </c:pt>
                <c:pt idx="62846">
                  <c:v>1.7009890000000001</c:v>
                </c:pt>
                <c:pt idx="62847">
                  <c:v>1.7177519999999999</c:v>
                </c:pt>
                <c:pt idx="62848">
                  <c:v>1.7214689999999999</c:v>
                </c:pt>
                <c:pt idx="62849">
                  <c:v>1.720011</c:v>
                </c:pt>
                <c:pt idx="62850">
                  <c:v>1.7172480000000001</c:v>
                </c:pt>
                <c:pt idx="62851">
                  <c:v>1.6931430000000001</c:v>
                </c:pt>
                <c:pt idx="62852">
                  <c:v>1.6903809999999999</c:v>
                </c:pt>
                <c:pt idx="62853">
                  <c:v>1.6887810000000001</c:v>
                </c:pt>
                <c:pt idx="62854">
                  <c:v>1.6951160000000001</c:v>
                </c:pt>
                <c:pt idx="62855">
                  <c:v>1.6953499999999999</c:v>
                </c:pt>
                <c:pt idx="62856">
                  <c:v>1.695166</c:v>
                </c:pt>
                <c:pt idx="62857">
                  <c:v>1.6992309999999999</c:v>
                </c:pt>
                <c:pt idx="62858">
                  <c:v>1.6861330000000001</c:v>
                </c:pt>
                <c:pt idx="62859">
                  <c:v>1.6829510000000001</c:v>
                </c:pt>
                <c:pt idx="62860">
                  <c:v>1.678256</c:v>
                </c:pt>
                <c:pt idx="62861">
                  <c:v>1.6735640000000001</c:v>
                </c:pt>
                <c:pt idx="62862">
                  <c:v>1.6769579999999999</c:v>
                </c:pt>
                <c:pt idx="62863">
                  <c:v>1.67706</c:v>
                </c:pt>
                <c:pt idx="62864">
                  <c:v>1.667753</c:v>
                </c:pt>
                <c:pt idx="62865">
                  <c:v>1.6346639999999999</c:v>
                </c:pt>
                <c:pt idx="62866">
                  <c:v>1.6420429999999999</c:v>
                </c:pt>
                <c:pt idx="62867">
                  <c:v>1.672013</c:v>
                </c:pt>
                <c:pt idx="62868">
                  <c:v>1.67944</c:v>
                </c:pt>
                <c:pt idx="62869">
                  <c:v>1.691306</c:v>
                </c:pt>
                <c:pt idx="62870">
                  <c:v>1.674196</c:v>
                </c:pt>
                <c:pt idx="62871">
                  <c:v>1.6592530000000001</c:v>
                </c:pt>
                <c:pt idx="62872">
                  <c:v>1.6586810000000001</c:v>
                </c:pt>
                <c:pt idx="62873">
                  <c:v>1.5884769999999999</c:v>
                </c:pt>
                <c:pt idx="62874">
                  <c:v>1.56982</c:v>
                </c:pt>
                <c:pt idx="62875">
                  <c:v>1.556527</c:v>
                </c:pt>
                <c:pt idx="62876">
                  <c:v>1.5898639999999999</c:v>
                </c:pt>
                <c:pt idx="62877">
                  <c:v>1.592112</c:v>
                </c:pt>
                <c:pt idx="62878">
                  <c:v>1.595785</c:v>
                </c:pt>
                <c:pt idx="62879">
                  <c:v>1.5928180000000001</c:v>
                </c:pt>
                <c:pt idx="62880">
                  <c:v>1.5679890000000001</c:v>
                </c:pt>
                <c:pt idx="62881">
                  <c:v>1.5801430000000001</c:v>
                </c:pt>
                <c:pt idx="62882">
                  <c:v>1.5865480000000001</c:v>
                </c:pt>
                <c:pt idx="62883">
                  <c:v>1.589278</c:v>
                </c:pt>
                <c:pt idx="62884">
                  <c:v>1.5940829999999999</c:v>
                </c:pt>
                <c:pt idx="62885">
                  <c:v>1.5873930000000001</c:v>
                </c:pt>
                <c:pt idx="62886">
                  <c:v>1.5728789999999999</c:v>
                </c:pt>
                <c:pt idx="62887">
                  <c:v>1.5699860000000001</c:v>
                </c:pt>
                <c:pt idx="62888">
                  <c:v>1.5596410000000001</c:v>
                </c:pt>
                <c:pt idx="62889">
                  <c:v>1.5364199999999999</c:v>
                </c:pt>
                <c:pt idx="62890">
                  <c:v>1.5457369999999999</c:v>
                </c:pt>
                <c:pt idx="62891">
                  <c:v>1.547107</c:v>
                </c:pt>
                <c:pt idx="62892">
                  <c:v>1.5345139999999999</c:v>
                </c:pt>
                <c:pt idx="62893">
                  <c:v>1.5231600000000001</c:v>
                </c:pt>
                <c:pt idx="62894">
                  <c:v>1.51728</c:v>
                </c:pt>
                <c:pt idx="62895">
                  <c:v>1.520521</c:v>
                </c:pt>
                <c:pt idx="62896">
                  <c:v>1.47142</c:v>
                </c:pt>
                <c:pt idx="62897">
                  <c:v>1.4715309999999999</c:v>
                </c:pt>
                <c:pt idx="62898">
                  <c:v>1.4427220000000001</c:v>
                </c:pt>
                <c:pt idx="62899">
                  <c:v>1.462456</c:v>
                </c:pt>
                <c:pt idx="62900">
                  <c:v>1.4577150000000001</c:v>
                </c:pt>
                <c:pt idx="62901">
                  <c:v>1.4241809999999999</c:v>
                </c:pt>
                <c:pt idx="62902">
                  <c:v>1.4278059999999999</c:v>
                </c:pt>
                <c:pt idx="62903">
                  <c:v>1.431384</c:v>
                </c:pt>
                <c:pt idx="62904">
                  <c:v>1.4497880000000001</c:v>
                </c:pt>
                <c:pt idx="62905">
                  <c:v>1.4487270000000001</c:v>
                </c:pt>
                <c:pt idx="62906">
                  <c:v>1.4584710000000001</c:v>
                </c:pt>
                <c:pt idx="62907">
                  <c:v>1.4512609999999999</c:v>
                </c:pt>
                <c:pt idx="62908">
                  <c:v>1.4424079999999999</c:v>
                </c:pt>
                <c:pt idx="62909">
                  <c:v>1.436976</c:v>
                </c:pt>
                <c:pt idx="62910">
                  <c:v>1.4671810000000001</c:v>
                </c:pt>
                <c:pt idx="62911">
                  <c:v>1.4443729999999999</c:v>
                </c:pt>
                <c:pt idx="62912">
                  <c:v>1.446663</c:v>
                </c:pt>
                <c:pt idx="62913">
                  <c:v>1.4491769999999999</c:v>
                </c:pt>
                <c:pt idx="62914">
                  <c:v>1.4347780000000001</c:v>
                </c:pt>
                <c:pt idx="62915">
                  <c:v>1.434849</c:v>
                </c:pt>
                <c:pt idx="62916">
                  <c:v>1.4371320000000001</c:v>
                </c:pt>
                <c:pt idx="62917">
                  <c:v>1.4351860000000001</c:v>
                </c:pt>
                <c:pt idx="62918">
                  <c:v>1.435265</c:v>
                </c:pt>
                <c:pt idx="62919">
                  <c:v>1.433041</c:v>
                </c:pt>
                <c:pt idx="62920">
                  <c:v>1.4457199999999999</c:v>
                </c:pt>
                <c:pt idx="62921">
                  <c:v>1.413918</c:v>
                </c:pt>
                <c:pt idx="62922">
                  <c:v>1.4089240000000001</c:v>
                </c:pt>
                <c:pt idx="62923">
                  <c:v>1.407883</c:v>
                </c:pt>
                <c:pt idx="62924">
                  <c:v>1.4394819999999999</c:v>
                </c:pt>
                <c:pt idx="62925">
                  <c:v>1.4332609999999999</c:v>
                </c:pt>
                <c:pt idx="62926">
                  <c:v>1.434731</c:v>
                </c:pt>
                <c:pt idx="62927">
                  <c:v>1.4207799999999999</c:v>
                </c:pt>
                <c:pt idx="62928">
                  <c:v>1.4118930000000001</c:v>
                </c:pt>
                <c:pt idx="62929">
                  <c:v>1.4202570000000001</c:v>
                </c:pt>
                <c:pt idx="62930">
                  <c:v>1.4337979999999999</c:v>
                </c:pt>
                <c:pt idx="62931">
                  <c:v>1.427502</c:v>
                </c:pt>
                <c:pt idx="62932">
                  <c:v>1.4248540000000001</c:v>
                </c:pt>
                <c:pt idx="62933">
                  <c:v>1.4051689999999999</c:v>
                </c:pt>
                <c:pt idx="62934">
                  <c:v>1.4218660000000001</c:v>
                </c:pt>
                <c:pt idx="62935">
                  <c:v>1.4021859999999999</c:v>
                </c:pt>
                <c:pt idx="62936">
                  <c:v>1.3974519999999999</c:v>
                </c:pt>
                <c:pt idx="62937">
                  <c:v>1.3982270000000001</c:v>
                </c:pt>
                <c:pt idx="62938">
                  <c:v>1.4005609999999999</c:v>
                </c:pt>
                <c:pt idx="62939">
                  <c:v>1.3942129999999999</c:v>
                </c:pt>
                <c:pt idx="62940">
                  <c:v>1.4005840000000001</c:v>
                </c:pt>
                <c:pt idx="62941">
                  <c:v>1.36416</c:v>
                </c:pt>
                <c:pt idx="62942">
                  <c:v>1.3971519999999999</c:v>
                </c:pt>
                <c:pt idx="62943">
                  <c:v>1.398776</c:v>
                </c:pt>
                <c:pt idx="62944">
                  <c:v>1.400882</c:v>
                </c:pt>
                <c:pt idx="62945">
                  <c:v>1.41221</c:v>
                </c:pt>
                <c:pt idx="62946">
                  <c:v>1.4108000000000001</c:v>
                </c:pt>
                <c:pt idx="62947">
                  <c:v>1.3988879999999999</c:v>
                </c:pt>
                <c:pt idx="62948">
                  <c:v>1.3972420000000001</c:v>
                </c:pt>
                <c:pt idx="62949">
                  <c:v>1.39245</c:v>
                </c:pt>
                <c:pt idx="62950">
                  <c:v>1.400927</c:v>
                </c:pt>
                <c:pt idx="62951">
                  <c:v>1.404766</c:v>
                </c:pt>
                <c:pt idx="62952">
                  <c:v>1.408725</c:v>
                </c:pt>
                <c:pt idx="62953">
                  <c:v>1.4189940000000001</c:v>
                </c:pt>
                <c:pt idx="62954">
                  <c:v>1.422501</c:v>
                </c:pt>
                <c:pt idx="62955">
                  <c:v>1.4243889999999999</c:v>
                </c:pt>
                <c:pt idx="62956">
                  <c:v>1.4164000000000001</c:v>
                </c:pt>
                <c:pt idx="62957">
                  <c:v>1.4209529999999999</c:v>
                </c:pt>
                <c:pt idx="62958">
                  <c:v>1.4147130000000001</c:v>
                </c:pt>
                <c:pt idx="62959">
                  <c:v>1.4232009999999999</c:v>
                </c:pt>
                <c:pt idx="62960">
                  <c:v>1.436625</c:v>
                </c:pt>
                <c:pt idx="62961">
                  <c:v>1.4363710000000001</c:v>
                </c:pt>
                <c:pt idx="62962">
                  <c:v>1.3902840000000001</c:v>
                </c:pt>
                <c:pt idx="62963">
                  <c:v>1.4032789999999999</c:v>
                </c:pt>
                <c:pt idx="62964">
                  <c:v>1.4026510000000001</c:v>
                </c:pt>
                <c:pt idx="62965">
                  <c:v>1.424585</c:v>
                </c:pt>
                <c:pt idx="62966">
                  <c:v>1.43777</c:v>
                </c:pt>
                <c:pt idx="62967">
                  <c:v>1.439419</c:v>
                </c:pt>
                <c:pt idx="62968">
                  <c:v>1.4441059999999999</c:v>
                </c:pt>
                <c:pt idx="62969">
                  <c:v>1.4629289999999999</c:v>
                </c:pt>
                <c:pt idx="62970">
                  <c:v>1.4728509999999999</c:v>
                </c:pt>
                <c:pt idx="62971">
                  <c:v>1.4753449999999999</c:v>
                </c:pt>
                <c:pt idx="62972">
                  <c:v>1.4777709999999999</c:v>
                </c:pt>
                <c:pt idx="62973">
                  <c:v>1.479887</c:v>
                </c:pt>
                <c:pt idx="62974">
                  <c:v>1.483792</c:v>
                </c:pt>
                <c:pt idx="62975">
                  <c:v>1.462067</c:v>
                </c:pt>
                <c:pt idx="62976">
                  <c:v>1.48976</c:v>
                </c:pt>
                <c:pt idx="62977">
                  <c:v>1.491104</c:v>
                </c:pt>
                <c:pt idx="62978">
                  <c:v>1.4992259999999999</c:v>
                </c:pt>
                <c:pt idx="62979">
                  <c:v>1.4963649999999999</c:v>
                </c:pt>
                <c:pt idx="62980">
                  <c:v>1.5060849999999999</c:v>
                </c:pt>
                <c:pt idx="62981">
                  <c:v>1.519171</c:v>
                </c:pt>
                <c:pt idx="62982">
                  <c:v>1.5188729999999999</c:v>
                </c:pt>
                <c:pt idx="62983">
                  <c:v>1.535037</c:v>
                </c:pt>
                <c:pt idx="62984">
                  <c:v>1.535833</c:v>
                </c:pt>
                <c:pt idx="62985">
                  <c:v>1.537158</c:v>
                </c:pt>
                <c:pt idx="62986">
                  <c:v>1.5598179999999999</c:v>
                </c:pt>
                <c:pt idx="62987">
                  <c:v>1.570527</c:v>
                </c:pt>
                <c:pt idx="62988">
                  <c:v>1.5620700000000001</c:v>
                </c:pt>
                <c:pt idx="62989">
                  <c:v>1.5995220000000001</c:v>
                </c:pt>
                <c:pt idx="62990">
                  <c:v>1.6002620000000001</c:v>
                </c:pt>
                <c:pt idx="62991">
                  <c:v>1.6034139999999999</c:v>
                </c:pt>
                <c:pt idx="62992">
                  <c:v>1.59514</c:v>
                </c:pt>
                <c:pt idx="62993">
                  <c:v>1.601853</c:v>
                </c:pt>
                <c:pt idx="62994">
                  <c:v>1.6144210000000001</c:v>
                </c:pt>
                <c:pt idx="62995">
                  <c:v>1.5697829999999999</c:v>
                </c:pt>
                <c:pt idx="62996">
                  <c:v>1.573593</c:v>
                </c:pt>
                <c:pt idx="62997">
                  <c:v>1.5710599999999999</c:v>
                </c:pt>
                <c:pt idx="62998">
                  <c:v>1.6224179999999999</c:v>
                </c:pt>
                <c:pt idx="62999">
                  <c:v>1.605351</c:v>
                </c:pt>
                <c:pt idx="63000">
                  <c:v>1.603828</c:v>
                </c:pt>
                <c:pt idx="63001">
                  <c:v>1.6255790000000001</c:v>
                </c:pt>
                <c:pt idx="63002">
                  <c:v>1.6446320000000001</c:v>
                </c:pt>
                <c:pt idx="63003">
                  <c:v>1.6366350000000001</c:v>
                </c:pt>
                <c:pt idx="63004">
                  <c:v>1.6284959999999999</c:v>
                </c:pt>
                <c:pt idx="63005">
                  <c:v>1.6240810000000001</c:v>
                </c:pt>
                <c:pt idx="63006">
                  <c:v>1.624077</c:v>
                </c:pt>
                <c:pt idx="63007">
                  <c:v>1.616792</c:v>
                </c:pt>
                <c:pt idx="63008">
                  <c:v>1.630671</c:v>
                </c:pt>
                <c:pt idx="63009">
                  <c:v>1.628382</c:v>
                </c:pt>
                <c:pt idx="63010">
                  <c:v>1.6237980000000001</c:v>
                </c:pt>
                <c:pt idx="63011">
                  <c:v>1.6173390000000001</c:v>
                </c:pt>
                <c:pt idx="63012">
                  <c:v>1.61859</c:v>
                </c:pt>
                <c:pt idx="63013">
                  <c:v>1.6237779999999999</c:v>
                </c:pt>
                <c:pt idx="63014">
                  <c:v>1.6265099999999999</c:v>
                </c:pt>
                <c:pt idx="63015">
                  <c:v>1.6136109999999999</c:v>
                </c:pt>
                <c:pt idx="63016">
                  <c:v>1.6096379999999999</c:v>
                </c:pt>
                <c:pt idx="63017">
                  <c:v>1.607062</c:v>
                </c:pt>
                <c:pt idx="63018">
                  <c:v>1.603972</c:v>
                </c:pt>
                <c:pt idx="63019">
                  <c:v>1.6024529999999999</c:v>
                </c:pt>
                <c:pt idx="63020">
                  <c:v>1.617032</c:v>
                </c:pt>
                <c:pt idx="63021">
                  <c:v>1.546006</c:v>
                </c:pt>
                <c:pt idx="63022">
                  <c:v>1.544259</c:v>
                </c:pt>
                <c:pt idx="63023">
                  <c:v>1.573963</c:v>
                </c:pt>
                <c:pt idx="63024">
                  <c:v>1.580584</c:v>
                </c:pt>
                <c:pt idx="63025">
                  <c:v>1.5842860000000001</c:v>
                </c:pt>
                <c:pt idx="63026">
                  <c:v>1.585367</c:v>
                </c:pt>
                <c:pt idx="63027">
                  <c:v>1.6195379999999999</c:v>
                </c:pt>
                <c:pt idx="63028">
                  <c:v>1.624158</c:v>
                </c:pt>
                <c:pt idx="63029">
                  <c:v>1.5860449999999999</c:v>
                </c:pt>
                <c:pt idx="63030">
                  <c:v>1.5873660000000001</c:v>
                </c:pt>
                <c:pt idx="63031">
                  <c:v>1.588479</c:v>
                </c:pt>
                <c:pt idx="63032">
                  <c:v>1.589766</c:v>
                </c:pt>
                <c:pt idx="63033">
                  <c:v>1.5861179999999999</c:v>
                </c:pt>
                <c:pt idx="63034">
                  <c:v>1.5890059999999999</c:v>
                </c:pt>
                <c:pt idx="63035">
                  <c:v>1.589072</c:v>
                </c:pt>
                <c:pt idx="63036">
                  <c:v>1.582254</c:v>
                </c:pt>
                <c:pt idx="63037">
                  <c:v>1.581888</c:v>
                </c:pt>
                <c:pt idx="63038">
                  <c:v>1.574678</c:v>
                </c:pt>
                <c:pt idx="63039">
                  <c:v>1.5907500000000001</c:v>
                </c:pt>
                <c:pt idx="63040">
                  <c:v>1.5875239999999999</c:v>
                </c:pt>
                <c:pt idx="63041">
                  <c:v>1.589367</c:v>
                </c:pt>
                <c:pt idx="63042">
                  <c:v>1.574856</c:v>
                </c:pt>
                <c:pt idx="63043">
                  <c:v>1.564109</c:v>
                </c:pt>
                <c:pt idx="63044">
                  <c:v>1.5673490000000001</c:v>
                </c:pt>
                <c:pt idx="63045">
                  <c:v>1.5751470000000001</c:v>
                </c:pt>
                <c:pt idx="63046">
                  <c:v>1.571207</c:v>
                </c:pt>
                <c:pt idx="63047">
                  <c:v>1.5821860000000001</c:v>
                </c:pt>
                <c:pt idx="63048">
                  <c:v>1.5569489999999999</c:v>
                </c:pt>
                <c:pt idx="63049">
                  <c:v>1.5714680000000001</c:v>
                </c:pt>
                <c:pt idx="63050">
                  <c:v>1.619874</c:v>
                </c:pt>
                <c:pt idx="63051">
                  <c:v>1.612886</c:v>
                </c:pt>
                <c:pt idx="63052">
                  <c:v>1.589399</c:v>
                </c:pt>
                <c:pt idx="63053">
                  <c:v>1.560524</c:v>
                </c:pt>
                <c:pt idx="63054">
                  <c:v>1.553029</c:v>
                </c:pt>
                <c:pt idx="63055">
                  <c:v>1.5527820000000001</c:v>
                </c:pt>
                <c:pt idx="63056">
                  <c:v>1.557247</c:v>
                </c:pt>
                <c:pt idx="63057">
                  <c:v>1.554565</c:v>
                </c:pt>
                <c:pt idx="63058">
                  <c:v>1.5720810000000001</c:v>
                </c:pt>
                <c:pt idx="63059">
                  <c:v>1.572403</c:v>
                </c:pt>
                <c:pt idx="63060">
                  <c:v>1.57403</c:v>
                </c:pt>
                <c:pt idx="63061">
                  <c:v>1.5687880000000001</c:v>
                </c:pt>
                <c:pt idx="63062">
                  <c:v>1.5603039999999999</c:v>
                </c:pt>
                <c:pt idx="63063">
                  <c:v>1.574066</c:v>
                </c:pt>
                <c:pt idx="63064">
                  <c:v>1.574192</c:v>
                </c:pt>
                <c:pt idx="63065">
                  <c:v>1.578314</c:v>
                </c:pt>
                <c:pt idx="63066">
                  <c:v>1.489403</c:v>
                </c:pt>
                <c:pt idx="63067">
                  <c:v>1.5272190000000001</c:v>
                </c:pt>
                <c:pt idx="63068">
                  <c:v>1.5309600000000001</c:v>
                </c:pt>
                <c:pt idx="63069">
                  <c:v>1.533547</c:v>
                </c:pt>
                <c:pt idx="63070">
                  <c:v>1.530159</c:v>
                </c:pt>
                <c:pt idx="63071">
                  <c:v>1.5271969999999999</c:v>
                </c:pt>
                <c:pt idx="63072">
                  <c:v>1.5429740000000001</c:v>
                </c:pt>
                <c:pt idx="63073">
                  <c:v>1.537037</c:v>
                </c:pt>
                <c:pt idx="63074">
                  <c:v>1.5452630000000001</c:v>
                </c:pt>
                <c:pt idx="63075">
                  <c:v>1.5404150000000001</c:v>
                </c:pt>
                <c:pt idx="63076">
                  <c:v>1.5478829999999999</c:v>
                </c:pt>
                <c:pt idx="63077">
                  <c:v>1.5449360000000001</c:v>
                </c:pt>
                <c:pt idx="63078">
                  <c:v>1.539336</c:v>
                </c:pt>
                <c:pt idx="63079">
                  <c:v>1.5457069999999999</c:v>
                </c:pt>
                <c:pt idx="63080">
                  <c:v>1.5591200000000001</c:v>
                </c:pt>
                <c:pt idx="63081">
                  <c:v>1.55345</c:v>
                </c:pt>
                <c:pt idx="63082">
                  <c:v>1.497266</c:v>
                </c:pt>
                <c:pt idx="63083">
                  <c:v>1.514931</c:v>
                </c:pt>
                <c:pt idx="63084">
                  <c:v>1.5135780000000001</c:v>
                </c:pt>
                <c:pt idx="63085">
                  <c:v>1.5400940000000001</c:v>
                </c:pt>
                <c:pt idx="63086">
                  <c:v>1.5468519999999999</c:v>
                </c:pt>
                <c:pt idx="63087">
                  <c:v>1.556559</c:v>
                </c:pt>
                <c:pt idx="63088">
                  <c:v>1.5559529999999999</c:v>
                </c:pt>
                <c:pt idx="63089">
                  <c:v>1.5450109999999999</c:v>
                </c:pt>
                <c:pt idx="63090">
                  <c:v>1.5325960000000001</c:v>
                </c:pt>
                <c:pt idx="63091">
                  <c:v>1.539946</c:v>
                </c:pt>
                <c:pt idx="63092">
                  <c:v>1.535547</c:v>
                </c:pt>
                <c:pt idx="63093">
                  <c:v>1.5346789999999999</c:v>
                </c:pt>
                <c:pt idx="63094">
                  <c:v>1.5305800000000001</c:v>
                </c:pt>
                <c:pt idx="63095">
                  <c:v>1.528551</c:v>
                </c:pt>
                <c:pt idx="63096">
                  <c:v>1.53474</c:v>
                </c:pt>
                <c:pt idx="63097">
                  <c:v>1.5438149999999999</c:v>
                </c:pt>
                <c:pt idx="63098">
                  <c:v>1.5476529999999999</c:v>
                </c:pt>
                <c:pt idx="63099">
                  <c:v>1.576308</c:v>
                </c:pt>
                <c:pt idx="63100">
                  <c:v>1.5604450000000001</c:v>
                </c:pt>
                <c:pt idx="63101">
                  <c:v>1.5628759999999999</c:v>
                </c:pt>
                <c:pt idx="63102">
                  <c:v>1.545264</c:v>
                </c:pt>
                <c:pt idx="63103">
                  <c:v>1.516669</c:v>
                </c:pt>
                <c:pt idx="63104">
                  <c:v>1.498783</c:v>
                </c:pt>
                <c:pt idx="63105">
                  <c:v>1.5202580000000001</c:v>
                </c:pt>
                <c:pt idx="63106">
                  <c:v>1.5147060000000001</c:v>
                </c:pt>
                <c:pt idx="63107">
                  <c:v>1.5404709999999999</c:v>
                </c:pt>
                <c:pt idx="63108">
                  <c:v>1.535709</c:v>
                </c:pt>
                <c:pt idx="63109">
                  <c:v>1.5372300000000001</c:v>
                </c:pt>
                <c:pt idx="63110">
                  <c:v>1.5400750000000001</c:v>
                </c:pt>
                <c:pt idx="63111">
                  <c:v>1.5338160000000001</c:v>
                </c:pt>
                <c:pt idx="63112">
                  <c:v>1.534087</c:v>
                </c:pt>
                <c:pt idx="63113">
                  <c:v>1.5389079999999999</c:v>
                </c:pt>
                <c:pt idx="63114">
                  <c:v>1.518875</c:v>
                </c:pt>
                <c:pt idx="63115">
                  <c:v>1.5137430000000001</c:v>
                </c:pt>
                <c:pt idx="63116">
                  <c:v>1.537539</c:v>
                </c:pt>
                <c:pt idx="63117">
                  <c:v>1.5510390000000001</c:v>
                </c:pt>
                <c:pt idx="63118">
                  <c:v>1.5530040000000001</c:v>
                </c:pt>
                <c:pt idx="63119">
                  <c:v>1.55596</c:v>
                </c:pt>
                <c:pt idx="63120">
                  <c:v>1.5524260000000001</c:v>
                </c:pt>
                <c:pt idx="63121">
                  <c:v>1.552932</c:v>
                </c:pt>
                <c:pt idx="63122">
                  <c:v>1.542638</c:v>
                </c:pt>
                <c:pt idx="63123">
                  <c:v>1.553375</c:v>
                </c:pt>
                <c:pt idx="63124">
                  <c:v>1.5485260000000001</c:v>
                </c:pt>
                <c:pt idx="63125">
                  <c:v>1.5498289999999999</c:v>
                </c:pt>
                <c:pt idx="63126">
                  <c:v>1.544592</c:v>
                </c:pt>
                <c:pt idx="63127">
                  <c:v>1.5451509999999999</c:v>
                </c:pt>
                <c:pt idx="63128">
                  <c:v>1.5481910000000001</c:v>
                </c:pt>
                <c:pt idx="63129">
                  <c:v>1.5498499999999999</c:v>
                </c:pt>
                <c:pt idx="63130">
                  <c:v>1.5447040000000001</c:v>
                </c:pt>
                <c:pt idx="63131">
                  <c:v>1.558716</c:v>
                </c:pt>
                <c:pt idx="63132">
                  <c:v>1.5579350000000001</c:v>
                </c:pt>
                <c:pt idx="63133">
                  <c:v>1.5452900000000001</c:v>
                </c:pt>
                <c:pt idx="63134">
                  <c:v>1.539169</c:v>
                </c:pt>
                <c:pt idx="63135">
                  <c:v>1.5436179999999999</c:v>
                </c:pt>
                <c:pt idx="63136">
                  <c:v>1.531668</c:v>
                </c:pt>
                <c:pt idx="63137">
                  <c:v>1.5310999999999999</c:v>
                </c:pt>
                <c:pt idx="63138">
                  <c:v>1.5167170000000001</c:v>
                </c:pt>
                <c:pt idx="63139">
                  <c:v>1.514445</c:v>
                </c:pt>
                <c:pt idx="63140">
                  <c:v>1.5241579999999999</c:v>
                </c:pt>
                <c:pt idx="63141">
                  <c:v>1.528999</c:v>
                </c:pt>
                <c:pt idx="63142">
                  <c:v>1.522999</c:v>
                </c:pt>
                <c:pt idx="63143">
                  <c:v>1.5221499999999999</c:v>
                </c:pt>
                <c:pt idx="63144">
                  <c:v>1.526899</c:v>
                </c:pt>
                <c:pt idx="63145">
                  <c:v>1.527909</c:v>
                </c:pt>
                <c:pt idx="63146">
                  <c:v>1.5248170000000001</c:v>
                </c:pt>
                <c:pt idx="63147">
                  <c:v>1.5259640000000001</c:v>
                </c:pt>
                <c:pt idx="63148">
                  <c:v>1.530972</c:v>
                </c:pt>
                <c:pt idx="63149">
                  <c:v>1.544759</c:v>
                </c:pt>
                <c:pt idx="63150">
                  <c:v>1.5418670000000001</c:v>
                </c:pt>
                <c:pt idx="63151">
                  <c:v>1.537806</c:v>
                </c:pt>
                <c:pt idx="63152">
                  <c:v>1.5494030000000001</c:v>
                </c:pt>
                <c:pt idx="63153">
                  <c:v>1.543172</c:v>
                </c:pt>
                <c:pt idx="63154">
                  <c:v>1.553998</c:v>
                </c:pt>
                <c:pt idx="63155">
                  <c:v>1.548921</c:v>
                </c:pt>
                <c:pt idx="63156">
                  <c:v>1.556881</c:v>
                </c:pt>
                <c:pt idx="63157">
                  <c:v>1.5356829999999999</c:v>
                </c:pt>
                <c:pt idx="63158">
                  <c:v>1.5415970000000001</c:v>
                </c:pt>
                <c:pt idx="63159">
                  <c:v>1.530548</c:v>
                </c:pt>
                <c:pt idx="63160">
                  <c:v>1.5073909999999999</c:v>
                </c:pt>
                <c:pt idx="63161">
                  <c:v>1.5109049999999999</c:v>
                </c:pt>
                <c:pt idx="63162">
                  <c:v>1.513161</c:v>
                </c:pt>
                <c:pt idx="63163">
                  <c:v>1.5055609999999999</c:v>
                </c:pt>
                <c:pt idx="63164">
                  <c:v>1.502475</c:v>
                </c:pt>
                <c:pt idx="63165">
                  <c:v>1.5088919999999999</c:v>
                </c:pt>
                <c:pt idx="63166">
                  <c:v>1.49983</c:v>
                </c:pt>
                <c:pt idx="63167">
                  <c:v>1.499317</c:v>
                </c:pt>
                <c:pt idx="63168">
                  <c:v>1.4964489999999999</c:v>
                </c:pt>
                <c:pt idx="63169">
                  <c:v>1.4926520000000001</c:v>
                </c:pt>
                <c:pt idx="63170">
                  <c:v>1.4892289999999999</c:v>
                </c:pt>
                <c:pt idx="63171">
                  <c:v>1.5273270000000001</c:v>
                </c:pt>
                <c:pt idx="63172">
                  <c:v>1.4683379999999999</c:v>
                </c:pt>
                <c:pt idx="63173">
                  <c:v>1.4694290000000001</c:v>
                </c:pt>
                <c:pt idx="63174">
                  <c:v>1.454734</c:v>
                </c:pt>
                <c:pt idx="63175">
                  <c:v>1.4515089999999999</c:v>
                </c:pt>
                <c:pt idx="63176">
                  <c:v>1.4561299999999999</c:v>
                </c:pt>
                <c:pt idx="63177">
                  <c:v>1.4505669999999999</c:v>
                </c:pt>
                <c:pt idx="63178">
                  <c:v>1.4453689999999999</c:v>
                </c:pt>
                <c:pt idx="63179">
                  <c:v>1.4466760000000001</c:v>
                </c:pt>
                <c:pt idx="63180">
                  <c:v>1.4299230000000001</c:v>
                </c:pt>
                <c:pt idx="63181">
                  <c:v>1.418693</c:v>
                </c:pt>
                <c:pt idx="63182">
                  <c:v>1.4055949999999999</c:v>
                </c:pt>
                <c:pt idx="63183">
                  <c:v>1.380036</c:v>
                </c:pt>
                <c:pt idx="63184">
                  <c:v>1.3942060000000001</c:v>
                </c:pt>
                <c:pt idx="63185">
                  <c:v>1.4031560000000001</c:v>
                </c:pt>
                <c:pt idx="63186">
                  <c:v>1.4039470000000001</c:v>
                </c:pt>
                <c:pt idx="63187">
                  <c:v>1.4160079999999999</c:v>
                </c:pt>
                <c:pt idx="63188">
                  <c:v>1.3979490000000001</c:v>
                </c:pt>
                <c:pt idx="63189">
                  <c:v>1.3923209999999999</c:v>
                </c:pt>
                <c:pt idx="63190">
                  <c:v>1.380754</c:v>
                </c:pt>
                <c:pt idx="63191">
                  <c:v>1.3857600000000001</c:v>
                </c:pt>
                <c:pt idx="63192">
                  <c:v>1.383318</c:v>
                </c:pt>
                <c:pt idx="63193">
                  <c:v>1.377813</c:v>
                </c:pt>
                <c:pt idx="63194">
                  <c:v>1.376244</c:v>
                </c:pt>
                <c:pt idx="63195">
                  <c:v>1.3666560000000001</c:v>
                </c:pt>
                <c:pt idx="63196">
                  <c:v>1.3444799999999999</c:v>
                </c:pt>
                <c:pt idx="63197">
                  <c:v>1.355891</c:v>
                </c:pt>
                <c:pt idx="63198">
                  <c:v>1.400379</c:v>
                </c:pt>
                <c:pt idx="63199">
                  <c:v>1.382056</c:v>
                </c:pt>
                <c:pt idx="63200">
                  <c:v>1.3735999999999999</c:v>
                </c:pt>
                <c:pt idx="63201">
                  <c:v>1.3369169999999999</c:v>
                </c:pt>
                <c:pt idx="63202">
                  <c:v>1.3328500000000001</c:v>
                </c:pt>
                <c:pt idx="63203">
                  <c:v>1.328087</c:v>
                </c:pt>
                <c:pt idx="63204">
                  <c:v>1.338082</c:v>
                </c:pt>
                <c:pt idx="63205">
                  <c:v>1.3229109999999999</c:v>
                </c:pt>
                <c:pt idx="63206">
                  <c:v>1.319037</c:v>
                </c:pt>
                <c:pt idx="63207">
                  <c:v>1.2987820000000001</c:v>
                </c:pt>
                <c:pt idx="63208">
                  <c:v>1.310867</c:v>
                </c:pt>
                <c:pt idx="63209">
                  <c:v>1.3040849999999999</c:v>
                </c:pt>
                <c:pt idx="63210">
                  <c:v>1.298378</c:v>
                </c:pt>
                <c:pt idx="63211">
                  <c:v>1.296532</c:v>
                </c:pt>
                <c:pt idx="63212">
                  <c:v>1.30776</c:v>
                </c:pt>
                <c:pt idx="63213">
                  <c:v>1.3243560000000001</c:v>
                </c:pt>
                <c:pt idx="63214">
                  <c:v>1.327609</c:v>
                </c:pt>
                <c:pt idx="63215">
                  <c:v>1.315768</c:v>
                </c:pt>
                <c:pt idx="63216">
                  <c:v>1.312819</c:v>
                </c:pt>
                <c:pt idx="63217">
                  <c:v>1.3214170000000001</c:v>
                </c:pt>
                <c:pt idx="63218">
                  <c:v>1.3225210000000001</c:v>
                </c:pt>
                <c:pt idx="63219">
                  <c:v>1.3203370000000001</c:v>
                </c:pt>
                <c:pt idx="63220">
                  <c:v>1.329807</c:v>
                </c:pt>
                <c:pt idx="63221">
                  <c:v>1.322338</c:v>
                </c:pt>
                <c:pt idx="63222">
                  <c:v>1.3022830000000001</c:v>
                </c:pt>
                <c:pt idx="63223">
                  <c:v>1.289172</c:v>
                </c:pt>
                <c:pt idx="63224">
                  <c:v>1.305777</c:v>
                </c:pt>
                <c:pt idx="63225">
                  <c:v>1.3011250000000001</c:v>
                </c:pt>
                <c:pt idx="63226">
                  <c:v>1.3161499999999999</c:v>
                </c:pt>
                <c:pt idx="63227">
                  <c:v>1.307793</c:v>
                </c:pt>
                <c:pt idx="63228">
                  <c:v>1.310052</c:v>
                </c:pt>
                <c:pt idx="63229">
                  <c:v>1.308981</c:v>
                </c:pt>
                <c:pt idx="63230">
                  <c:v>1.300438</c:v>
                </c:pt>
                <c:pt idx="63231">
                  <c:v>1.287768</c:v>
                </c:pt>
                <c:pt idx="63232">
                  <c:v>1.341653</c:v>
                </c:pt>
                <c:pt idx="63233">
                  <c:v>1.3067340000000001</c:v>
                </c:pt>
                <c:pt idx="63234">
                  <c:v>1.3100989999999999</c:v>
                </c:pt>
                <c:pt idx="63235">
                  <c:v>1.319636</c:v>
                </c:pt>
                <c:pt idx="63236">
                  <c:v>1.300656</c:v>
                </c:pt>
                <c:pt idx="63237">
                  <c:v>1.3109189999999999</c:v>
                </c:pt>
                <c:pt idx="63238">
                  <c:v>1.31141</c:v>
                </c:pt>
                <c:pt idx="63239">
                  <c:v>1.310519</c:v>
                </c:pt>
                <c:pt idx="63240">
                  <c:v>1.311682</c:v>
                </c:pt>
                <c:pt idx="63241">
                  <c:v>1.312033</c:v>
                </c:pt>
                <c:pt idx="63242">
                  <c:v>1.3065</c:v>
                </c:pt>
                <c:pt idx="63243">
                  <c:v>1.3076620000000001</c:v>
                </c:pt>
                <c:pt idx="63244">
                  <c:v>1.2989409999999999</c:v>
                </c:pt>
                <c:pt idx="63245">
                  <c:v>1.3018080000000001</c:v>
                </c:pt>
                <c:pt idx="63246">
                  <c:v>1.307132</c:v>
                </c:pt>
                <c:pt idx="63247">
                  <c:v>1.3189040000000001</c:v>
                </c:pt>
                <c:pt idx="63248">
                  <c:v>1.3126530000000001</c:v>
                </c:pt>
                <c:pt idx="63249">
                  <c:v>1.283487</c:v>
                </c:pt>
                <c:pt idx="63250">
                  <c:v>1.296303</c:v>
                </c:pt>
                <c:pt idx="63251">
                  <c:v>1.3021529999999999</c:v>
                </c:pt>
                <c:pt idx="63252">
                  <c:v>1.2838849999999999</c:v>
                </c:pt>
                <c:pt idx="63253">
                  <c:v>1.3168489999999999</c:v>
                </c:pt>
                <c:pt idx="63254">
                  <c:v>1.3254950000000001</c:v>
                </c:pt>
                <c:pt idx="63255">
                  <c:v>1.3296110000000001</c:v>
                </c:pt>
                <c:pt idx="63256">
                  <c:v>1.3377399999999999</c:v>
                </c:pt>
                <c:pt idx="63257">
                  <c:v>1.3510180000000001</c:v>
                </c:pt>
                <c:pt idx="63258">
                  <c:v>1.3433489999999999</c:v>
                </c:pt>
                <c:pt idx="63259">
                  <c:v>1.357996</c:v>
                </c:pt>
                <c:pt idx="63260">
                  <c:v>1.32667</c:v>
                </c:pt>
                <c:pt idx="63261">
                  <c:v>1.351132</c:v>
                </c:pt>
                <c:pt idx="63262">
                  <c:v>1.369974</c:v>
                </c:pt>
                <c:pt idx="63263">
                  <c:v>1.3659129999999999</c:v>
                </c:pt>
                <c:pt idx="63264">
                  <c:v>1.3934839999999999</c:v>
                </c:pt>
                <c:pt idx="63265">
                  <c:v>1.3928370000000001</c:v>
                </c:pt>
                <c:pt idx="63266">
                  <c:v>1.3745099999999999</c:v>
                </c:pt>
                <c:pt idx="63267">
                  <c:v>1.3901790000000001</c:v>
                </c:pt>
                <c:pt idx="63268">
                  <c:v>1.3884110000000001</c:v>
                </c:pt>
                <c:pt idx="63269">
                  <c:v>1.39689</c:v>
                </c:pt>
                <c:pt idx="63270">
                  <c:v>1.397659</c:v>
                </c:pt>
                <c:pt idx="63271">
                  <c:v>1.411848</c:v>
                </c:pt>
                <c:pt idx="63272">
                  <c:v>1.413459</c:v>
                </c:pt>
                <c:pt idx="63273">
                  <c:v>1.4187380000000001</c:v>
                </c:pt>
                <c:pt idx="63274">
                  <c:v>1.419708</c:v>
                </c:pt>
                <c:pt idx="63275">
                  <c:v>1.4351449999999999</c:v>
                </c:pt>
                <c:pt idx="63276">
                  <c:v>1.454162</c:v>
                </c:pt>
                <c:pt idx="63277">
                  <c:v>1.4664630000000001</c:v>
                </c:pt>
                <c:pt idx="63278">
                  <c:v>1.468712</c:v>
                </c:pt>
                <c:pt idx="63279">
                  <c:v>1.4323729999999999</c:v>
                </c:pt>
                <c:pt idx="63280">
                  <c:v>1.432023</c:v>
                </c:pt>
                <c:pt idx="63281">
                  <c:v>1.437179</c:v>
                </c:pt>
                <c:pt idx="63282">
                  <c:v>1.465794</c:v>
                </c:pt>
                <c:pt idx="63283">
                  <c:v>1.4873890000000001</c:v>
                </c:pt>
                <c:pt idx="63284">
                  <c:v>1.498429</c:v>
                </c:pt>
                <c:pt idx="63285">
                  <c:v>1.4824010000000001</c:v>
                </c:pt>
                <c:pt idx="63286">
                  <c:v>1.4584490000000001</c:v>
                </c:pt>
                <c:pt idx="63287">
                  <c:v>1.4758009999999999</c:v>
                </c:pt>
                <c:pt idx="63288">
                  <c:v>1.4895210000000001</c:v>
                </c:pt>
                <c:pt idx="63289">
                  <c:v>1.4927999999999999</c:v>
                </c:pt>
                <c:pt idx="63290">
                  <c:v>1.5083899999999999</c:v>
                </c:pt>
                <c:pt idx="63291">
                  <c:v>1.504694</c:v>
                </c:pt>
                <c:pt idx="63292">
                  <c:v>1.5303789999999999</c:v>
                </c:pt>
                <c:pt idx="63293">
                  <c:v>1.524845</c:v>
                </c:pt>
                <c:pt idx="63294">
                  <c:v>1.535552</c:v>
                </c:pt>
                <c:pt idx="63295">
                  <c:v>1.5304660000000001</c:v>
                </c:pt>
                <c:pt idx="63296">
                  <c:v>1.5210939999999999</c:v>
                </c:pt>
                <c:pt idx="63297">
                  <c:v>1.5252129999999999</c:v>
                </c:pt>
                <c:pt idx="63298">
                  <c:v>1.5117609999999999</c:v>
                </c:pt>
                <c:pt idx="63299">
                  <c:v>1.503018</c:v>
                </c:pt>
                <c:pt idx="63300">
                  <c:v>1.4868440000000001</c:v>
                </c:pt>
                <c:pt idx="63301">
                  <c:v>1.5059089999999999</c:v>
                </c:pt>
                <c:pt idx="63302">
                  <c:v>1.5105360000000001</c:v>
                </c:pt>
                <c:pt idx="63303">
                  <c:v>1.5296400000000001</c:v>
                </c:pt>
                <c:pt idx="63304">
                  <c:v>1.533514</c:v>
                </c:pt>
                <c:pt idx="63305">
                  <c:v>1.515571</c:v>
                </c:pt>
                <c:pt idx="63306">
                  <c:v>1.520486</c:v>
                </c:pt>
                <c:pt idx="63307">
                  <c:v>1.519962</c:v>
                </c:pt>
                <c:pt idx="63308">
                  <c:v>1.53209</c:v>
                </c:pt>
                <c:pt idx="63309">
                  <c:v>1.5149760000000001</c:v>
                </c:pt>
                <c:pt idx="63310">
                  <c:v>1.540519</c:v>
                </c:pt>
                <c:pt idx="63311">
                  <c:v>1.5479780000000001</c:v>
                </c:pt>
                <c:pt idx="63312">
                  <c:v>1.5636969999999999</c:v>
                </c:pt>
                <c:pt idx="63313">
                  <c:v>1.5495399999999999</c:v>
                </c:pt>
                <c:pt idx="63314">
                  <c:v>1.546675</c:v>
                </c:pt>
                <c:pt idx="63315">
                  <c:v>1.5367949999999999</c:v>
                </c:pt>
                <c:pt idx="63316">
                  <c:v>1.5345409999999999</c:v>
                </c:pt>
                <c:pt idx="63317">
                  <c:v>1.5366280000000001</c:v>
                </c:pt>
                <c:pt idx="63318">
                  <c:v>1.5368010000000001</c:v>
                </c:pt>
                <c:pt idx="63319">
                  <c:v>1.53396</c:v>
                </c:pt>
                <c:pt idx="63320">
                  <c:v>1.5273330000000001</c:v>
                </c:pt>
                <c:pt idx="63321">
                  <c:v>1.538062</c:v>
                </c:pt>
                <c:pt idx="63322">
                  <c:v>1.541955</c:v>
                </c:pt>
                <c:pt idx="63323">
                  <c:v>1.5232749999999999</c:v>
                </c:pt>
                <c:pt idx="63324">
                  <c:v>1.5440469999999999</c:v>
                </c:pt>
                <c:pt idx="63325">
                  <c:v>1.5485420000000001</c:v>
                </c:pt>
                <c:pt idx="63326">
                  <c:v>1.5277419999999999</c:v>
                </c:pt>
                <c:pt idx="63327">
                  <c:v>1.5278959999999999</c:v>
                </c:pt>
                <c:pt idx="63328">
                  <c:v>1.527596</c:v>
                </c:pt>
                <c:pt idx="63329">
                  <c:v>1.537873</c:v>
                </c:pt>
                <c:pt idx="63330">
                  <c:v>1.5268619999999999</c:v>
                </c:pt>
                <c:pt idx="63331">
                  <c:v>1.525277</c:v>
                </c:pt>
                <c:pt idx="63332">
                  <c:v>1.521423</c:v>
                </c:pt>
                <c:pt idx="63333">
                  <c:v>1.515873</c:v>
                </c:pt>
                <c:pt idx="63334">
                  <c:v>1.503204</c:v>
                </c:pt>
                <c:pt idx="63335">
                  <c:v>1.504937</c:v>
                </c:pt>
                <c:pt idx="63336">
                  <c:v>1.511844</c:v>
                </c:pt>
                <c:pt idx="63337">
                  <c:v>1.5101119999999999</c:v>
                </c:pt>
                <c:pt idx="63338">
                  <c:v>1.511009</c:v>
                </c:pt>
                <c:pt idx="63339">
                  <c:v>1.494624</c:v>
                </c:pt>
                <c:pt idx="63340">
                  <c:v>1.4962930000000001</c:v>
                </c:pt>
                <c:pt idx="63341">
                  <c:v>1.491976</c:v>
                </c:pt>
                <c:pt idx="63342">
                  <c:v>1.4870939999999999</c:v>
                </c:pt>
                <c:pt idx="63343">
                  <c:v>1.507647</c:v>
                </c:pt>
                <c:pt idx="63344">
                  <c:v>1.488513</c:v>
                </c:pt>
                <c:pt idx="63345">
                  <c:v>1.491134</c:v>
                </c:pt>
                <c:pt idx="63346">
                  <c:v>1.490102</c:v>
                </c:pt>
                <c:pt idx="63347">
                  <c:v>1.5027109999999999</c:v>
                </c:pt>
                <c:pt idx="63348">
                  <c:v>1.507282</c:v>
                </c:pt>
                <c:pt idx="63349">
                  <c:v>1.497606</c:v>
                </c:pt>
                <c:pt idx="63350">
                  <c:v>1.486915</c:v>
                </c:pt>
                <c:pt idx="63351">
                  <c:v>1.4756400000000001</c:v>
                </c:pt>
                <c:pt idx="63352">
                  <c:v>1.4673369999999999</c:v>
                </c:pt>
                <c:pt idx="63353">
                  <c:v>1.478853</c:v>
                </c:pt>
                <c:pt idx="63354">
                  <c:v>1.4863109999999999</c:v>
                </c:pt>
                <c:pt idx="63355">
                  <c:v>1.3659650000000001</c:v>
                </c:pt>
                <c:pt idx="63356">
                  <c:v>1.4056580000000001</c:v>
                </c:pt>
                <c:pt idx="63357">
                  <c:v>1.429333</c:v>
                </c:pt>
                <c:pt idx="63358">
                  <c:v>1.446337</c:v>
                </c:pt>
                <c:pt idx="63359">
                  <c:v>1.4594590000000001</c:v>
                </c:pt>
                <c:pt idx="63360">
                  <c:v>1.4345909999999999</c:v>
                </c:pt>
                <c:pt idx="63361">
                  <c:v>1.4560489999999999</c:v>
                </c:pt>
                <c:pt idx="63362">
                  <c:v>1.456248</c:v>
                </c:pt>
                <c:pt idx="63363">
                  <c:v>1.4752540000000001</c:v>
                </c:pt>
                <c:pt idx="63364">
                  <c:v>1.4631749999999999</c:v>
                </c:pt>
                <c:pt idx="63365">
                  <c:v>1.4731289999999999</c:v>
                </c:pt>
                <c:pt idx="63366">
                  <c:v>1.4807859999999999</c:v>
                </c:pt>
                <c:pt idx="63367">
                  <c:v>1.4590209999999999</c:v>
                </c:pt>
                <c:pt idx="63368">
                  <c:v>1.4678880000000001</c:v>
                </c:pt>
                <c:pt idx="63369">
                  <c:v>1.4835469999999999</c:v>
                </c:pt>
                <c:pt idx="63370">
                  <c:v>1.463652</c:v>
                </c:pt>
                <c:pt idx="63371">
                  <c:v>1.4413419999999999</c:v>
                </c:pt>
                <c:pt idx="63372">
                  <c:v>1.4478530000000001</c:v>
                </c:pt>
                <c:pt idx="63373">
                  <c:v>1.4532590000000001</c:v>
                </c:pt>
                <c:pt idx="63374">
                  <c:v>1.4731970000000001</c:v>
                </c:pt>
                <c:pt idx="63375">
                  <c:v>1.4726669999999999</c:v>
                </c:pt>
                <c:pt idx="63376">
                  <c:v>1.470029</c:v>
                </c:pt>
                <c:pt idx="63377">
                  <c:v>1.4556880000000001</c:v>
                </c:pt>
                <c:pt idx="63378">
                  <c:v>1.4528989999999999</c:v>
                </c:pt>
                <c:pt idx="63379">
                  <c:v>1.444294</c:v>
                </c:pt>
                <c:pt idx="63380">
                  <c:v>1.454467</c:v>
                </c:pt>
                <c:pt idx="63381">
                  <c:v>1.452664</c:v>
                </c:pt>
                <c:pt idx="63382">
                  <c:v>1.498046</c:v>
                </c:pt>
                <c:pt idx="63383">
                  <c:v>1.5094650000000001</c:v>
                </c:pt>
                <c:pt idx="63384">
                  <c:v>1.483096</c:v>
                </c:pt>
                <c:pt idx="63385">
                  <c:v>1.483098</c:v>
                </c:pt>
                <c:pt idx="63386">
                  <c:v>1.4843139999999999</c:v>
                </c:pt>
                <c:pt idx="63387">
                  <c:v>1.4886079999999999</c:v>
                </c:pt>
                <c:pt idx="63388">
                  <c:v>1.4925409999999999</c:v>
                </c:pt>
                <c:pt idx="63389">
                  <c:v>1.4804109999999999</c:v>
                </c:pt>
                <c:pt idx="63390">
                  <c:v>1.4842029999999999</c:v>
                </c:pt>
                <c:pt idx="63391">
                  <c:v>1.4665410000000001</c:v>
                </c:pt>
                <c:pt idx="63392">
                  <c:v>1.47709</c:v>
                </c:pt>
                <c:pt idx="63393">
                  <c:v>1.474953</c:v>
                </c:pt>
                <c:pt idx="63394">
                  <c:v>1.4901930000000001</c:v>
                </c:pt>
                <c:pt idx="63395">
                  <c:v>1.507036</c:v>
                </c:pt>
                <c:pt idx="63396">
                  <c:v>1.505514</c:v>
                </c:pt>
                <c:pt idx="63397">
                  <c:v>1.5039640000000001</c:v>
                </c:pt>
                <c:pt idx="63398">
                  <c:v>1.496122</c:v>
                </c:pt>
                <c:pt idx="63399">
                  <c:v>1.4994069999999999</c:v>
                </c:pt>
                <c:pt idx="63400">
                  <c:v>1.495139</c:v>
                </c:pt>
                <c:pt idx="63401">
                  <c:v>1.4968570000000001</c:v>
                </c:pt>
                <c:pt idx="63402">
                  <c:v>1.5154449999999999</c:v>
                </c:pt>
                <c:pt idx="63403">
                  <c:v>1.514489</c:v>
                </c:pt>
                <c:pt idx="63404">
                  <c:v>1.5126059999999999</c:v>
                </c:pt>
                <c:pt idx="63405">
                  <c:v>1.5124310000000001</c:v>
                </c:pt>
                <c:pt idx="63406">
                  <c:v>1.5090300000000001</c:v>
                </c:pt>
                <c:pt idx="63407">
                  <c:v>1.518381</c:v>
                </c:pt>
                <c:pt idx="63408">
                  <c:v>1.4795259999999999</c:v>
                </c:pt>
                <c:pt idx="63409">
                  <c:v>1.4794069999999999</c:v>
                </c:pt>
                <c:pt idx="63410">
                  <c:v>1.4790620000000001</c:v>
                </c:pt>
                <c:pt idx="63411">
                  <c:v>1.459819</c:v>
                </c:pt>
                <c:pt idx="63412">
                  <c:v>1.470164</c:v>
                </c:pt>
                <c:pt idx="63413">
                  <c:v>1.483338</c:v>
                </c:pt>
                <c:pt idx="63414">
                  <c:v>1.4893510000000001</c:v>
                </c:pt>
                <c:pt idx="63415">
                  <c:v>1.492958</c:v>
                </c:pt>
                <c:pt idx="63416">
                  <c:v>1.5168539999999999</c:v>
                </c:pt>
                <c:pt idx="63417">
                  <c:v>1.3959330000000001</c:v>
                </c:pt>
                <c:pt idx="63418">
                  <c:v>1.4121410000000001</c:v>
                </c:pt>
                <c:pt idx="63419">
                  <c:v>1.457975</c:v>
                </c:pt>
                <c:pt idx="63420">
                  <c:v>1.479501</c:v>
                </c:pt>
                <c:pt idx="63421">
                  <c:v>1.4943949999999999</c:v>
                </c:pt>
                <c:pt idx="63422">
                  <c:v>1.5096670000000001</c:v>
                </c:pt>
                <c:pt idx="63423">
                  <c:v>1.5113129999999999</c:v>
                </c:pt>
                <c:pt idx="63424">
                  <c:v>1.531836</c:v>
                </c:pt>
                <c:pt idx="63425">
                  <c:v>1.5477920000000001</c:v>
                </c:pt>
                <c:pt idx="63426">
                  <c:v>1.535882</c:v>
                </c:pt>
                <c:pt idx="63427">
                  <c:v>1.537426</c:v>
                </c:pt>
                <c:pt idx="63428">
                  <c:v>1.539212</c:v>
                </c:pt>
                <c:pt idx="63429">
                  <c:v>1.549472</c:v>
                </c:pt>
                <c:pt idx="63430">
                  <c:v>1.5102120000000001</c:v>
                </c:pt>
                <c:pt idx="63431">
                  <c:v>1.521231</c:v>
                </c:pt>
                <c:pt idx="63432">
                  <c:v>1.514848</c:v>
                </c:pt>
                <c:pt idx="63433">
                  <c:v>1.5166299999999999</c:v>
                </c:pt>
                <c:pt idx="63434">
                  <c:v>1.5206299999999999</c:v>
                </c:pt>
                <c:pt idx="63435">
                  <c:v>1.5222020000000001</c:v>
                </c:pt>
                <c:pt idx="63436">
                  <c:v>1.5221819999999999</c:v>
                </c:pt>
                <c:pt idx="63437">
                  <c:v>1.518389</c:v>
                </c:pt>
                <c:pt idx="63438">
                  <c:v>1.5285789999999999</c:v>
                </c:pt>
                <c:pt idx="63439">
                  <c:v>1.5311330000000001</c:v>
                </c:pt>
                <c:pt idx="63440">
                  <c:v>1.5312479999999999</c:v>
                </c:pt>
                <c:pt idx="63441">
                  <c:v>1.518116</c:v>
                </c:pt>
                <c:pt idx="63442">
                  <c:v>1.5069250000000001</c:v>
                </c:pt>
                <c:pt idx="63443">
                  <c:v>1.4668270000000001</c:v>
                </c:pt>
                <c:pt idx="63444">
                  <c:v>1.4284209999999999</c:v>
                </c:pt>
                <c:pt idx="63445">
                  <c:v>1.449579</c:v>
                </c:pt>
                <c:pt idx="63446">
                  <c:v>1.4555480000000001</c:v>
                </c:pt>
                <c:pt idx="63447">
                  <c:v>1.4862789999999999</c:v>
                </c:pt>
                <c:pt idx="63448">
                  <c:v>1.4821709999999999</c:v>
                </c:pt>
                <c:pt idx="63449">
                  <c:v>1.4819629999999999</c:v>
                </c:pt>
                <c:pt idx="63450">
                  <c:v>1.4816750000000001</c:v>
                </c:pt>
                <c:pt idx="63451">
                  <c:v>1.453465</c:v>
                </c:pt>
                <c:pt idx="63452">
                  <c:v>1.458672</c:v>
                </c:pt>
                <c:pt idx="63453">
                  <c:v>1.417389</c:v>
                </c:pt>
                <c:pt idx="63454">
                  <c:v>1.4175219999999999</c:v>
                </c:pt>
                <c:pt idx="63455">
                  <c:v>1.4195009999999999</c:v>
                </c:pt>
                <c:pt idx="63456">
                  <c:v>1.4208510000000001</c:v>
                </c:pt>
                <c:pt idx="63457">
                  <c:v>1.418452</c:v>
                </c:pt>
                <c:pt idx="63458">
                  <c:v>1.399437</c:v>
                </c:pt>
                <c:pt idx="63459">
                  <c:v>1.3978649999999999</c:v>
                </c:pt>
                <c:pt idx="63460">
                  <c:v>1.4006110000000001</c:v>
                </c:pt>
                <c:pt idx="63461">
                  <c:v>1.40533</c:v>
                </c:pt>
                <c:pt idx="63462">
                  <c:v>1.4115470000000001</c:v>
                </c:pt>
                <c:pt idx="63463">
                  <c:v>1.397119</c:v>
                </c:pt>
                <c:pt idx="63464">
                  <c:v>1.395678</c:v>
                </c:pt>
                <c:pt idx="63465">
                  <c:v>1.392722</c:v>
                </c:pt>
                <c:pt idx="63466">
                  <c:v>1.384844</c:v>
                </c:pt>
                <c:pt idx="63467">
                  <c:v>1.3759999999999999</c:v>
                </c:pt>
                <c:pt idx="63468">
                  <c:v>1.330918</c:v>
                </c:pt>
                <c:pt idx="63469">
                  <c:v>1.332479</c:v>
                </c:pt>
                <c:pt idx="63470">
                  <c:v>1.3614630000000001</c:v>
                </c:pt>
                <c:pt idx="63471">
                  <c:v>1.352671</c:v>
                </c:pt>
                <c:pt idx="63472">
                  <c:v>1.326006</c:v>
                </c:pt>
                <c:pt idx="63473">
                  <c:v>1.339188</c:v>
                </c:pt>
                <c:pt idx="63474">
                  <c:v>1.3380840000000001</c:v>
                </c:pt>
                <c:pt idx="63475">
                  <c:v>1.3377330000000001</c:v>
                </c:pt>
                <c:pt idx="63476">
                  <c:v>1.334651</c:v>
                </c:pt>
                <c:pt idx="63477">
                  <c:v>1.3404780000000001</c:v>
                </c:pt>
                <c:pt idx="63478">
                  <c:v>1.335032</c:v>
                </c:pt>
                <c:pt idx="63479">
                  <c:v>1.323726</c:v>
                </c:pt>
                <c:pt idx="63480">
                  <c:v>1.321733</c:v>
                </c:pt>
                <c:pt idx="63481">
                  <c:v>1.303722</c:v>
                </c:pt>
                <c:pt idx="63482">
                  <c:v>1.307439</c:v>
                </c:pt>
                <c:pt idx="63483">
                  <c:v>1.257201</c:v>
                </c:pt>
                <c:pt idx="63484">
                  <c:v>1.2683789999999999</c:v>
                </c:pt>
                <c:pt idx="63485">
                  <c:v>1.2768280000000001</c:v>
                </c:pt>
                <c:pt idx="63486">
                  <c:v>1.283566</c:v>
                </c:pt>
                <c:pt idx="63487">
                  <c:v>1.2881100000000001</c:v>
                </c:pt>
                <c:pt idx="63488">
                  <c:v>1.2987610000000001</c:v>
                </c:pt>
                <c:pt idx="63489">
                  <c:v>1.297955</c:v>
                </c:pt>
                <c:pt idx="63490">
                  <c:v>1.2951950000000001</c:v>
                </c:pt>
                <c:pt idx="63491">
                  <c:v>1.29342</c:v>
                </c:pt>
                <c:pt idx="63492">
                  <c:v>1.284921</c:v>
                </c:pt>
                <c:pt idx="63493">
                  <c:v>1.2470000000000001</c:v>
                </c:pt>
                <c:pt idx="63494">
                  <c:v>1.2493879999999999</c:v>
                </c:pt>
                <c:pt idx="63495">
                  <c:v>1.2572950000000001</c:v>
                </c:pt>
                <c:pt idx="63496">
                  <c:v>1.25146</c:v>
                </c:pt>
                <c:pt idx="63497">
                  <c:v>1.2118949999999999</c:v>
                </c:pt>
                <c:pt idx="63498">
                  <c:v>1.217689</c:v>
                </c:pt>
                <c:pt idx="63499">
                  <c:v>1.2230399999999999</c:v>
                </c:pt>
                <c:pt idx="63500">
                  <c:v>1.2273989999999999</c:v>
                </c:pt>
                <c:pt idx="63501">
                  <c:v>1.2263949999999999</c:v>
                </c:pt>
                <c:pt idx="63502">
                  <c:v>1.2557910000000001</c:v>
                </c:pt>
                <c:pt idx="63503">
                  <c:v>1.1989669999999999</c:v>
                </c:pt>
                <c:pt idx="63504">
                  <c:v>1.2259260000000001</c:v>
                </c:pt>
                <c:pt idx="63505">
                  <c:v>1.237811</c:v>
                </c:pt>
                <c:pt idx="63506">
                  <c:v>1.2271650000000001</c:v>
                </c:pt>
                <c:pt idx="63507">
                  <c:v>1.236502</c:v>
                </c:pt>
                <c:pt idx="63508">
                  <c:v>1.2751209999999999</c:v>
                </c:pt>
                <c:pt idx="63509">
                  <c:v>1.2666329999999999</c:v>
                </c:pt>
                <c:pt idx="63510">
                  <c:v>1.2686500000000001</c:v>
                </c:pt>
                <c:pt idx="63511">
                  <c:v>1.266419</c:v>
                </c:pt>
                <c:pt idx="63512">
                  <c:v>1.25749</c:v>
                </c:pt>
                <c:pt idx="63513">
                  <c:v>1.2082649999999999</c:v>
                </c:pt>
                <c:pt idx="63514">
                  <c:v>1.2150909999999999</c:v>
                </c:pt>
                <c:pt idx="63515">
                  <c:v>1.2284630000000001</c:v>
                </c:pt>
                <c:pt idx="63516">
                  <c:v>1.2582770000000001</c:v>
                </c:pt>
                <c:pt idx="63517">
                  <c:v>1.2582869999999999</c:v>
                </c:pt>
                <c:pt idx="63518">
                  <c:v>1.240502</c:v>
                </c:pt>
                <c:pt idx="63519">
                  <c:v>1.2208889999999999</c:v>
                </c:pt>
                <c:pt idx="63520">
                  <c:v>1.2289030000000001</c:v>
                </c:pt>
                <c:pt idx="63521">
                  <c:v>1.2661770000000001</c:v>
                </c:pt>
                <c:pt idx="63522">
                  <c:v>1.3397399999999999</c:v>
                </c:pt>
                <c:pt idx="63523">
                  <c:v>1.2836909999999999</c:v>
                </c:pt>
                <c:pt idx="63524">
                  <c:v>1.2475270000000001</c:v>
                </c:pt>
                <c:pt idx="63525">
                  <c:v>1.2456929999999999</c:v>
                </c:pt>
                <c:pt idx="63526">
                  <c:v>1.190113</c:v>
                </c:pt>
                <c:pt idx="63527">
                  <c:v>1.215109</c:v>
                </c:pt>
                <c:pt idx="63528">
                  <c:v>1.2492350000000001</c:v>
                </c:pt>
                <c:pt idx="63529">
                  <c:v>1.265201</c:v>
                </c:pt>
                <c:pt idx="63530">
                  <c:v>1.271509</c:v>
                </c:pt>
                <c:pt idx="63531">
                  <c:v>1.2863100000000001</c:v>
                </c:pt>
                <c:pt idx="63532">
                  <c:v>1.271109</c:v>
                </c:pt>
                <c:pt idx="63533">
                  <c:v>1.291307</c:v>
                </c:pt>
                <c:pt idx="63534">
                  <c:v>1.2872710000000001</c:v>
                </c:pt>
                <c:pt idx="63535">
                  <c:v>1.3090489999999999</c:v>
                </c:pt>
                <c:pt idx="63536">
                  <c:v>1.2960309999999999</c:v>
                </c:pt>
                <c:pt idx="63537">
                  <c:v>1.294305</c:v>
                </c:pt>
                <c:pt idx="63538">
                  <c:v>1.307191</c:v>
                </c:pt>
                <c:pt idx="63539">
                  <c:v>1.314468</c:v>
                </c:pt>
                <c:pt idx="63540">
                  <c:v>1.3080179999999999</c:v>
                </c:pt>
                <c:pt idx="63541">
                  <c:v>1.3063180000000001</c:v>
                </c:pt>
                <c:pt idx="63542">
                  <c:v>1.4102330000000001</c:v>
                </c:pt>
                <c:pt idx="63543">
                  <c:v>1.348922</c:v>
                </c:pt>
                <c:pt idx="63544">
                  <c:v>1.3711169999999999</c:v>
                </c:pt>
                <c:pt idx="63545">
                  <c:v>1.3731070000000001</c:v>
                </c:pt>
                <c:pt idx="63546">
                  <c:v>1.383831</c:v>
                </c:pt>
                <c:pt idx="63547">
                  <c:v>1.3686309999999999</c:v>
                </c:pt>
                <c:pt idx="63548">
                  <c:v>1.3712800000000001</c:v>
                </c:pt>
                <c:pt idx="63549">
                  <c:v>1.3853930000000001</c:v>
                </c:pt>
                <c:pt idx="63550">
                  <c:v>1.382045</c:v>
                </c:pt>
                <c:pt idx="63551">
                  <c:v>1.3852549999999999</c:v>
                </c:pt>
                <c:pt idx="63552">
                  <c:v>1.3952389999999999</c:v>
                </c:pt>
                <c:pt idx="63553">
                  <c:v>1.3945099999999999</c:v>
                </c:pt>
                <c:pt idx="63554">
                  <c:v>1.4060140000000001</c:v>
                </c:pt>
                <c:pt idx="63555">
                  <c:v>1.41564</c:v>
                </c:pt>
                <c:pt idx="63556">
                  <c:v>1.4318340000000001</c:v>
                </c:pt>
                <c:pt idx="63557">
                  <c:v>1.4422999999999999</c:v>
                </c:pt>
                <c:pt idx="63558">
                  <c:v>1.451222</c:v>
                </c:pt>
                <c:pt idx="63559">
                  <c:v>1.454383</c:v>
                </c:pt>
                <c:pt idx="63560">
                  <c:v>1.4665459999999999</c:v>
                </c:pt>
                <c:pt idx="63561">
                  <c:v>1.4681709999999999</c:v>
                </c:pt>
                <c:pt idx="63562">
                  <c:v>1.4781029999999999</c:v>
                </c:pt>
                <c:pt idx="63563">
                  <c:v>1.550888</c:v>
                </c:pt>
                <c:pt idx="63564">
                  <c:v>1.5217290000000001</c:v>
                </c:pt>
                <c:pt idx="63565">
                  <c:v>1.516686</c:v>
                </c:pt>
                <c:pt idx="63566">
                  <c:v>1.5050790000000001</c:v>
                </c:pt>
                <c:pt idx="63567">
                  <c:v>1.4891620000000001</c:v>
                </c:pt>
                <c:pt idx="63568">
                  <c:v>1.4898739999999999</c:v>
                </c:pt>
                <c:pt idx="63569">
                  <c:v>1.493096</c:v>
                </c:pt>
                <c:pt idx="63570">
                  <c:v>1.5123850000000001</c:v>
                </c:pt>
                <c:pt idx="63571">
                  <c:v>1.491943</c:v>
                </c:pt>
                <c:pt idx="63572">
                  <c:v>1.4985059999999999</c:v>
                </c:pt>
                <c:pt idx="63573">
                  <c:v>1.486124</c:v>
                </c:pt>
                <c:pt idx="63574">
                  <c:v>1.49024</c:v>
                </c:pt>
                <c:pt idx="63575">
                  <c:v>1.4848680000000001</c:v>
                </c:pt>
                <c:pt idx="63576">
                  <c:v>1.4713229999999999</c:v>
                </c:pt>
                <c:pt idx="63577">
                  <c:v>1.4701010000000001</c:v>
                </c:pt>
                <c:pt idx="63578">
                  <c:v>1.4499219999999999</c:v>
                </c:pt>
                <c:pt idx="63579">
                  <c:v>1.4490320000000001</c:v>
                </c:pt>
                <c:pt idx="63580">
                  <c:v>1.448207</c:v>
                </c:pt>
                <c:pt idx="63581">
                  <c:v>1.446283</c:v>
                </c:pt>
                <c:pt idx="63582">
                  <c:v>1.4435880000000001</c:v>
                </c:pt>
                <c:pt idx="63583">
                  <c:v>1.435135</c:v>
                </c:pt>
                <c:pt idx="63584">
                  <c:v>1.4459949999999999</c:v>
                </c:pt>
                <c:pt idx="63585">
                  <c:v>1.4512080000000001</c:v>
                </c:pt>
                <c:pt idx="63586">
                  <c:v>1.4549730000000001</c:v>
                </c:pt>
                <c:pt idx="63587">
                  <c:v>1.4520690000000001</c:v>
                </c:pt>
                <c:pt idx="63588">
                  <c:v>1.453767</c:v>
                </c:pt>
                <c:pt idx="63589">
                  <c:v>1.446375</c:v>
                </c:pt>
                <c:pt idx="63590">
                  <c:v>1.4610069999999999</c:v>
                </c:pt>
                <c:pt idx="63591">
                  <c:v>1.460642</c:v>
                </c:pt>
                <c:pt idx="63592">
                  <c:v>1.458604</c:v>
                </c:pt>
                <c:pt idx="63593">
                  <c:v>1.4562170000000001</c:v>
                </c:pt>
                <c:pt idx="63594">
                  <c:v>1.4613910000000001</c:v>
                </c:pt>
                <c:pt idx="63595">
                  <c:v>1.4634309999999999</c:v>
                </c:pt>
                <c:pt idx="63596">
                  <c:v>1.4649939999999999</c:v>
                </c:pt>
                <c:pt idx="63597">
                  <c:v>1.4218280000000001</c:v>
                </c:pt>
                <c:pt idx="63598">
                  <c:v>1.4206669999999999</c:v>
                </c:pt>
                <c:pt idx="63599">
                  <c:v>1.420231</c:v>
                </c:pt>
                <c:pt idx="63600">
                  <c:v>1.4355199999999999</c:v>
                </c:pt>
                <c:pt idx="63601">
                  <c:v>1.445514</c:v>
                </c:pt>
                <c:pt idx="63602">
                  <c:v>1.4466760000000001</c:v>
                </c:pt>
                <c:pt idx="63603">
                  <c:v>1.4248989999999999</c:v>
                </c:pt>
                <c:pt idx="63604">
                  <c:v>1.442512</c:v>
                </c:pt>
                <c:pt idx="63605">
                  <c:v>1.4576800000000001</c:v>
                </c:pt>
                <c:pt idx="63606">
                  <c:v>1.4622280000000001</c:v>
                </c:pt>
                <c:pt idx="63607">
                  <c:v>1.4654990000000001</c:v>
                </c:pt>
                <c:pt idx="63608">
                  <c:v>1.4684630000000001</c:v>
                </c:pt>
                <c:pt idx="63609">
                  <c:v>1.4829909999999999</c:v>
                </c:pt>
                <c:pt idx="63610">
                  <c:v>1.4563280000000001</c:v>
                </c:pt>
                <c:pt idx="63611">
                  <c:v>1.45635</c:v>
                </c:pt>
                <c:pt idx="63612">
                  <c:v>1.447994</c:v>
                </c:pt>
                <c:pt idx="63613">
                  <c:v>1.4040619999999999</c:v>
                </c:pt>
                <c:pt idx="63614">
                  <c:v>1.4190719999999999</c:v>
                </c:pt>
                <c:pt idx="63615">
                  <c:v>1.420409</c:v>
                </c:pt>
                <c:pt idx="63616">
                  <c:v>1.4292480000000001</c:v>
                </c:pt>
                <c:pt idx="63617">
                  <c:v>1.4320219999999999</c:v>
                </c:pt>
                <c:pt idx="63618">
                  <c:v>1.44754</c:v>
                </c:pt>
                <c:pt idx="63619">
                  <c:v>1.45112</c:v>
                </c:pt>
                <c:pt idx="63620">
                  <c:v>1.4513160000000001</c:v>
                </c:pt>
                <c:pt idx="63621">
                  <c:v>1.451608</c:v>
                </c:pt>
                <c:pt idx="63622">
                  <c:v>1.433252</c:v>
                </c:pt>
                <c:pt idx="63623">
                  <c:v>1.433565</c:v>
                </c:pt>
                <c:pt idx="63624">
                  <c:v>1.399259</c:v>
                </c:pt>
                <c:pt idx="63625">
                  <c:v>1.4058919999999999</c:v>
                </c:pt>
                <c:pt idx="63626">
                  <c:v>1.410269</c:v>
                </c:pt>
                <c:pt idx="63627">
                  <c:v>1.41923</c:v>
                </c:pt>
                <c:pt idx="63628">
                  <c:v>1.400425</c:v>
                </c:pt>
                <c:pt idx="63629">
                  <c:v>1.4284479999999999</c:v>
                </c:pt>
                <c:pt idx="63630">
                  <c:v>1.430704</c:v>
                </c:pt>
                <c:pt idx="63631">
                  <c:v>1.4258789999999999</c:v>
                </c:pt>
                <c:pt idx="63632">
                  <c:v>1.4621090000000001</c:v>
                </c:pt>
                <c:pt idx="63633">
                  <c:v>1.4359489999999999</c:v>
                </c:pt>
                <c:pt idx="63634">
                  <c:v>1.4423159999999999</c:v>
                </c:pt>
                <c:pt idx="63635">
                  <c:v>1.443959</c:v>
                </c:pt>
                <c:pt idx="63636">
                  <c:v>1.4486950000000001</c:v>
                </c:pt>
                <c:pt idx="63637">
                  <c:v>1.4651270000000001</c:v>
                </c:pt>
                <c:pt idx="63638">
                  <c:v>1.4180889999999999</c:v>
                </c:pt>
                <c:pt idx="63639">
                  <c:v>1.425308</c:v>
                </c:pt>
                <c:pt idx="63640">
                  <c:v>1.4280520000000001</c:v>
                </c:pt>
                <c:pt idx="63641">
                  <c:v>1.4242319999999999</c:v>
                </c:pt>
                <c:pt idx="63642">
                  <c:v>1.431028</c:v>
                </c:pt>
                <c:pt idx="63643">
                  <c:v>1.4330430000000001</c:v>
                </c:pt>
                <c:pt idx="63644">
                  <c:v>1.4380120000000001</c:v>
                </c:pt>
                <c:pt idx="63645">
                  <c:v>1.4012279999999999</c:v>
                </c:pt>
                <c:pt idx="63646">
                  <c:v>1.405551</c:v>
                </c:pt>
                <c:pt idx="63647">
                  <c:v>1.4095299999999999</c:v>
                </c:pt>
                <c:pt idx="63648">
                  <c:v>1.3901209999999999</c:v>
                </c:pt>
                <c:pt idx="63649">
                  <c:v>1.406706</c:v>
                </c:pt>
                <c:pt idx="63650">
                  <c:v>1.405851</c:v>
                </c:pt>
                <c:pt idx="63651">
                  <c:v>1.4070480000000001</c:v>
                </c:pt>
                <c:pt idx="63652">
                  <c:v>1.4045890000000001</c:v>
                </c:pt>
                <c:pt idx="63653">
                  <c:v>1.411897</c:v>
                </c:pt>
                <c:pt idx="63654">
                  <c:v>1.3919900000000001</c:v>
                </c:pt>
                <c:pt idx="63655">
                  <c:v>1.410568</c:v>
                </c:pt>
                <c:pt idx="63656">
                  <c:v>1.418032</c:v>
                </c:pt>
                <c:pt idx="63657">
                  <c:v>1.418261</c:v>
                </c:pt>
                <c:pt idx="63658">
                  <c:v>1.4342239999999999</c:v>
                </c:pt>
                <c:pt idx="63659">
                  <c:v>1.4388909999999999</c:v>
                </c:pt>
                <c:pt idx="63660">
                  <c:v>1.4360820000000001</c:v>
                </c:pt>
                <c:pt idx="63661">
                  <c:v>1.4303239999999999</c:v>
                </c:pt>
                <c:pt idx="63662">
                  <c:v>1.4352860000000001</c:v>
                </c:pt>
                <c:pt idx="63663">
                  <c:v>1.4345559999999999</c:v>
                </c:pt>
                <c:pt idx="63664">
                  <c:v>1.457017</c:v>
                </c:pt>
                <c:pt idx="63665">
                  <c:v>1.4552449999999999</c:v>
                </c:pt>
                <c:pt idx="63666">
                  <c:v>1.448329</c:v>
                </c:pt>
                <c:pt idx="63667">
                  <c:v>1.4647969999999999</c:v>
                </c:pt>
                <c:pt idx="63668">
                  <c:v>1.4649559999999999</c:v>
                </c:pt>
                <c:pt idx="63669">
                  <c:v>1.4823949999999999</c:v>
                </c:pt>
                <c:pt idx="63670">
                  <c:v>1.432266</c:v>
                </c:pt>
                <c:pt idx="63671">
                  <c:v>1.442623</c:v>
                </c:pt>
                <c:pt idx="63672">
                  <c:v>1.4665900000000001</c:v>
                </c:pt>
                <c:pt idx="63673">
                  <c:v>1.480504</c:v>
                </c:pt>
                <c:pt idx="63674">
                  <c:v>1.481773</c:v>
                </c:pt>
                <c:pt idx="63675">
                  <c:v>1.4634560000000001</c:v>
                </c:pt>
                <c:pt idx="63676">
                  <c:v>1.4631000000000001</c:v>
                </c:pt>
                <c:pt idx="63677">
                  <c:v>1.452032</c:v>
                </c:pt>
                <c:pt idx="63678">
                  <c:v>1.452939</c:v>
                </c:pt>
                <c:pt idx="63679">
                  <c:v>1.4562360000000001</c:v>
                </c:pt>
                <c:pt idx="63680">
                  <c:v>1.467787</c:v>
                </c:pt>
                <c:pt idx="63681">
                  <c:v>1.4697309999999999</c:v>
                </c:pt>
                <c:pt idx="63682">
                  <c:v>1.48058</c:v>
                </c:pt>
                <c:pt idx="63683">
                  <c:v>1.47634</c:v>
                </c:pt>
                <c:pt idx="63684">
                  <c:v>1.484056</c:v>
                </c:pt>
                <c:pt idx="63685">
                  <c:v>1.4867189999999999</c:v>
                </c:pt>
                <c:pt idx="63686">
                  <c:v>1.487174</c:v>
                </c:pt>
                <c:pt idx="63687">
                  <c:v>1.489255</c:v>
                </c:pt>
                <c:pt idx="63688">
                  <c:v>1.497133</c:v>
                </c:pt>
                <c:pt idx="63689">
                  <c:v>1.494683</c:v>
                </c:pt>
                <c:pt idx="63690">
                  <c:v>1.487231</c:v>
                </c:pt>
                <c:pt idx="63691">
                  <c:v>1.4938020000000001</c:v>
                </c:pt>
                <c:pt idx="63692">
                  <c:v>1.494499</c:v>
                </c:pt>
                <c:pt idx="63693">
                  <c:v>1.512416</c:v>
                </c:pt>
                <c:pt idx="63694">
                  <c:v>1.4964</c:v>
                </c:pt>
                <c:pt idx="63695">
                  <c:v>1.4864919999999999</c:v>
                </c:pt>
                <c:pt idx="63696">
                  <c:v>1.4838929999999999</c:v>
                </c:pt>
                <c:pt idx="63697">
                  <c:v>1.486437</c:v>
                </c:pt>
                <c:pt idx="63698">
                  <c:v>1.5226999999999999</c:v>
                </c:pt>
                <c:pt idx="63699">
                  <c:v>1.542654</c:v>
                </c:pt>
                <c:pt idx="63700">
                  <c:v>1.539364</c:v>
                </c:pt>
                <c:pt idx="63701">
                  <c:v>1.5204549999999999</c:v>
                </c:pt>
                <c:pt idx="63702">
                  <c:v>1.516688</c:v>
                </c:pt>
                <c:pt idx="63703">
                  <c:v>1.524051</c:v>
                </c:pt>
                <c:pt idx="63704">
                  <c:v>1.5523290000000001</c:v>
                </c:pt>
                <c:pt idx="63705">
                  <c:v>1.5519050000000001</c:v>
                </c:pt>
                <c:pt idx="63706">
                  <c:v>1.535263</c:v>
                </c:pt>
                <c:pt idx="63707">
                  <c:v>1.516845</c:v>
                </c:pt>
                <c:pt idx="63708">
                  <c:v>1.524265</c:v>
                </c:pt>
                <c:pt idx="63709">
                  <c:v>1.5335350000000001</c:v>
                </c:pt>
                <c:pt idx="63710">
                  <c:v>1.5243059999999999</c:v>
                </c:pt>
                <c:pt idx="63711">
                  <c:v>1.5095780000000001</c:v>
                </c:pt>
                <c:pt idx="63712">
                  <c:v>1.520977</c:v>
                </c:pt>
                <c:pt idx="63713">
                  <c:v>1.5037309999999999</c:v>
                </c:pt>
                <c:pt idx="63714">
                  <c:v>1.507557</c:v>
                </c:pt>
                <c:pt idx="63715">
                  <c:v>1.4914940000000001</c:v>
                </c:pt>
                <c:pt idx="63716">
                  <c:v>1.5049999999999999</c:v>
                </c:pt>
                <c:pt idx="63717">
                  <c:v>1.507633</c:v>
                </c:pt>
                <c:pt idx="63718">
                  <c:v>1.5091330000000001</c:v>
                </c:pt>
                <c:pt idx="63719">
                  <c:v>1.50712</c:v>
                </c:pt>
                <c:pt idx="63720">
                  <c:v>1.507984</c:v>
                </c:pt>
                <c:pt idx="63721">
                  <c:v>1.5019480000000001</c:v>
                </c:pt>
                <c:pt idx="63722">
                  <c:v>1.5042139999999999</c:v>
                </c:pt>
                <c:pt idx="63723">
                  <c:v>1.465651</c:v>
                </c:pt>
                <c:pt idx="63724">
                  <c:v>1.4743729999999999</c:v>
                </c:pt>
                <c:pt idx="63725">
                  <c:v>1.472248</c:v>
                </c:pt>
                <c:pt idx="63726">
                  <c:v>1.4681679999999999</c:v>
                </c:pt>
                <c:pt idx="63727">
                  <c:v>1.467868</c:v>
                </c:pt>
                <c:pt idx="63728">
                  <c:v>1.473177</c:v>
                </c:pt>
                <c:pt idx="63729">
                  <c:v>1.4718830000000001</c:v>
                </c:pt>
                <c:pt idx="63730">
                  <c:v>1.4629080000000001</c:v>
                </c:pt>
                <c:pt idx="63731">
                  <c:v>1.4535130000000001</c:v>
                </c:pt>
                <c:pt idx="63732">
                  <c:v>1.4422379999999999</c:v>
                </c:pt>
                <c:pt idx="63733">
                  <c:v>1.4439150000000001</c:v>
                </c:pt>
                <c:pt idx="63734">
                  <c:v>1.4402330000000001</c:v>
                </c:pt>
                <c:pt idx="63735">
                  <c:v>1.44902</c:v>
                </c:pt>
                <c:pt idx="63736">
                  <c:v>1.4509270000000001</c:v>
                </c:pt>
                <c:pt idx="63737">
                  <c:v>1.440388</c:v>
                </c:pt>
                <c:pt idx="63738">
                  <c:v>1.4249849999999999</c:v>
                </c:pt>
                <c:pt idx="63739">
                  <c:v>1.4217089999999999</c:v>
                </c:pt>
                <c:pt idx="63740">
                  <c:v>1.4038360000000001</c:v>
                </c:pt>
                <c:pt idx="63741">
                  <c:v>1.3964909999999999</c:v>
                </c:pt>
                <c:pt idx="63742">
                  <c:v>1.3872230000000001</c:v>
                </c:pt>
                <c:pt idx="63743">
                  <c:v>1.381535</c:v>
                </c:pt>
                <c:pt idx="63744">
                  <c:v>1.3792599999999999</c:v>
                </c:pt>
                <c:pt idx="63745">
                  <c:v>1.383672</c:v>
                </c:pt>
                <c:pt idx="63746">
                  <c:v>1.378117</c:v>
                </c:pt>
                <c:pt idx="63747">
                  <c:v>1.341566</c:v>
                </c:pt>
                <c:pt idx="63748">
                  <c:v>1.34934</c:v>
                </c:pt>
                <c:pt idx="63749">
                  <c:v>1.349461</c:v>
                </c:pt>
                <c:pt idx="63750">
                  <c:v>1.3515060000000001</c:v>
                </c:pt>
                <c:pt idx="63751">
                  <c:v>1.372671</c:v>
                </c:pt>
                <c:pt idx="63752">
                  <c:v>1.345324</c:v>
                </c:pt>
                <c:pt idx="63753">
                  <c:v>1.341432</c:v>
                </c:pt>
                <c:pt idx="63754">
                  <c:v>1.331923</c:v>
                </c:pt>
                <c:pt idx="63755">
                  <c:v>1.325167</c:v>
                </c:pt>
                <c:pt idx="63756">
                  <c:v>1.3133619999999999</c:v>
                </c:pt>
                <c:pt idx="63757">
                  <c:v>1.2955490000000001</c:v>
                </c:pt>
                <c:pt idx="63758">
                  <c:v>1.2989379999999999</c:v>
                </c:pt>
                <c:pt idx="63759">
                  <c:v>1.28338</c:v>
                </c:pt>
                <c:pt idx="63760">
                  <c:v>1.277506</c:v>
                </c:pt>
                <c:pt idx="63761">
                  <c:v>1.2819480000000001</c:v>
                </c:pt>
                <c:pt idx="63762">
                  <c:v>1.2674920000000001</c:v>
                </c:pt>
                <c:pt idx="63763">
                  <c:v>1.268778</c:v>
                </c:pt>
                <c:pt idx="63764">
                  <c:v>1.266983</c:v>
                </c:pt>
                <c:pt idx="63765">
                  <c:v>1.290807</c:v>
                </c:pt>
                <c:pt idx="63766">
                  <c:v>1.2939609999999999</c:v>
                </c:pt>
                <c:pt idx="63767">
                  <c:v>1.286014</c:v>
                </c:pt>
                <c:pt idx="63768">
                  <c:v>1.2496879999999999</c:v>
                </c:pt>
                <c:pt idx="63769">
                  <c:v>1.2381759999999999</c:v>
                </c:pt>
                <c:pt idx="63770">
                  <c:v>1.2657449999999999</c:v>
                </c:pt>
                <c:pt idx="63771">
                  <c:v>1.2640670000000001</c:v>
                </c:pt>
                <c:pt idx="63772">
                  <c:v>1.263207</c:v>
                </c:pt>
                <c:pt idx="63773">
                  <c:v>1.2687440000000001</c:v>
                </c:pt>
                <c:pt idx="63774">
                  <c:v>1.2338819999999999</c:v>
                </c:pt>
                <c:pt idx="63775">
                  <c:v>1.2411289999999999</c:v>
                </c:pt>
                <c:pt idx="63776">
                  <c:v>1.2044570000000001</c:v>
                </c:pt>
                <c:pt idx="63777">
                  <c:v>1.2032959999999999</c:v>
                </c:pt>
                <c:pt idx="63778">
                  <c:v>1.2132970000000001</c:v>
                </c:pt>
                <c:pt idx="63779">
                  <c:v>1.2131240000000001</c:v>
                </c:pt>
                <c:pt idx="63780">
                  <c:v>1.2214940000000001</c:v>
                </c:pt>
                <c:pt idx="63781">
                  <c:v>1.2231510000000001</c:v>
                </c:pt>
                <c:pt idx="63782">
                  <c:v>1.208458</c:v>
                </c:pt>
                <c:pt idx="63783">
                  <c:v>1.2033739999999999</c:v>
                </c:pt>
                <c:pt idx="63784">
                  <c:v>1.199767</c:v>
                </c:pt>
                <c:pt idx="63785">
                  <c:v>1.1998979999999999</c:v>
                </c:pt>
                <c:pt idx="63786">
                  <c:v>1.192815</c:v>
                </c:pt>
                <c:pt idx="63787">
                  <c:v>1.202466</c:v>
                </c:pt>
                <c:pt idx="63788">
                  <c:v>1.1962170000000001</c:v>
                </c:pt>
                <c:pt idx="63789">
                  <c:v>1.2547649999999999</c:v>
                </c:pt>
                <c:pt idx="63790">
                  <c:v>1.223028</c:v>
                </c:pt>
                <c:pt idx="63791">
                  <c:v>1.223597</c:v>
                </c:pt>
                <c:pt idx="63792">
                  <c:v>1.231007</c:v>
                </c:pt>
                <c:pt idx="63793">
                  <c:v>1.2531369999999999</c:v>
                </c:pt>
                <c:pt idx="63794">
                  <c:v>1.2457260000000001</c:v>
                </c:pt>
                <c:pt idx="63795">
                  <c:v>1.2267600000000001</c:v>
                </c:pt>
                <c:pt idx="63796">
                  <c:v>1.2168030000000001</c:v>
                </c:pt>
                <c:pt idx="63797">
                  <c:v>1.2315160000000001</c:v>
                </c:pt>
                <c:pt idx="63798">
                  <c:v>1.228901</c:v>
                </c:pt>
                <c:pt idx="63799">
                  <c:v>1.1975469999999999</c:v>
                </c:pt>
                <c:pt idx="63800">
                  <c:v>1.1940759999999999</c:v>
                </c:pt>
                <c:pt idx="63801">
                  <c:v>1.2061789999999999</c:v>
                </c:pt>
                <c:pt idx="63802">
                  <c:v>1.2260899999999999</c:v>
                </c:pt>
                <c:pt idx="63803">
                  <c:v>1.197036</c:v>
                </c:pt>
                <c:pt idx="63804">
                  <c:v>1.2052240000000001</c:v>
                </c:pt>
                <c:pt idx="63805">
                  <c:v>1.20678</c:v>
                </c:pt>
                <c:pt idx="63806">
                  <c:v>1.2160500000000001</c:v>
                </c:pt>
                <c:pt idx="63807">
                  <c:v>1.209352</c:v>
                </c:pt>
                <c:pt idx="63808">
                  <c:v>1.1914089999999999</c:v>
                </c:pt>
                <c:pt idx="63809">
                  <c:v>1.2035229999999999</c:v>
                </c:pt>
                <c:pt idx="63810">
                  <c:v>1.211214</c:v>
                </c:pt>
                <c:pt idx="63811">
                  <c:v>1.194178</c:v>
                </c:pt>
                <c:pt idx="63812">
                  <c:v>1.2135009999999999</c:v>
                </c:pt>
                <c:pt idx="63813">
                  <c:v>1.207714</c:v>
                </c:pt>
                <c:pt idx="63814">
                  <c:v>1.215705</c:v>
                </c:pt>
                <c:pt idx="63815">
                  <c:v>1.235541</c:v>
                </c:pt>
                <c:pt idx="63816">
                  <c:v>1.228478</c:v>
                </c:pt>
                <c:pt idx="63817">
                  <c:v>1.239215</c:v>
                </c:pt>
                <c:pt idx="63818">
                  <c:v>1.2450840000000001</c:v>
                </c:pt>
                <c:pt idx="63819">
                  <c:v>1.2386140000000001</c:v>
                </c:pt>
                <c:pt idx="63820">
                  <c:v>1.2761420000000001</c:v>
                </c:pt>
                <c:pt idx="63821">
                  <c:v>1.2747630000000001</c:v>
                </c:pt>
                <c:pt idx="63822">
                  <c:v>1.280961</c:v>
                </c:pt>
                <c:pt idx="63823">
                  <c:v>1.281056</c:v>
                </c:pt>
                <c:pt idx="63824">
                  <c:v>1.2680089999999999</c:v>
                </c:pt>
                <c:pt idx="63825">
                  <c:v>1.268327</c:v>
                </c:pt>
                <c:pt idx="63826">
                  <c:v>1.219646</c:v>
                </c:pt>
                <c:pt idx="63827">
                  <c:v>1.2226379999999999</c:v>
                </c:pt>
                <c:pt idx="63828">
                  <c:v>1.241241</c:v>
                </c:pt>
                <c:pt idx="63829">
                  <c:v>1.288146</c:v>
                </c:pt>
                <c:pt idx="63830">
                  <c:v>1.289801</c:v>
                </c:pt>
                <c:pt idx="63831">
                  <c:v>1.299058</c:v>
                </c:pt>
                <c:pt idx="63832">
                  <c:v>1.305318</c:v>
                </c:pt>
                <c:pt idx="63833">
                  <c:v>1.3527100000000001</c:v>
                </c:pt>
                <c:pt idx="63834">
                  <c:v>1.3517459999999999</c:v>
                </c:pt>
                <c:pt idx="63835">
                  <c:v>1.301323</c:v>
                </c:pt>
                <c:pt idx="63836">
                  <c:v>1.325941</c:v>
                </c:pt>
                <c:pt idx="63837">
                  <c:v>1.3263130000000001</c:v>
                </c:pt>
                <c:pt idx="63838">
                  <c:v>1.3335520000000001</c:v>
                </c:pt>
                <c:pt idx="63839">
                  <c:v>1.334381</c:v>
                </c:pt>
                <c:pt idx="63840">
                  <c:v>1.3353550000000001</c:v>
                </c:pt>
                <c:pt idx="63841">
                  <c:v>1.377102</c:v>
                </c:pt>
                <c:pt idx="63842">
                  <c:v>1.378698</c:v>
                </c:pt>
                <c:pt idx="63843">
                  <c:v>1.3776470000000001</c:v>
                </c:pt>
                <c:pt idx="63844">
                  <c:v>1.394803</c:v>
                </c:pt>
                <c:pt idx="63845">
                  <c:v>1.395437</c:v>
                </c:pt>
                <c:pt idx="63846">
                  <c:v>1.3960170000000001</c:v>
                </c:pt>
                <c:pt idx="63847">
                  <c:v>1.410738</c:v>
                </c:pt>
                <c:pt idx="63848">
                  <c:v>1.409384</c:v>
                </c:pt>
                <c:pt idx="63849">
                  <c:v>1.4138649999999999</c:v>
                </c:pt>
                <c:pt idx="63850">
                  <c:v>1.4265509999999999</c:v>
                </c:pt>
                <c:pt idx="63851">
                  <c:v>1.4306730000000001</c:v>
                </c:pt>
                <c:pt idx="63852">
                  <c:v>1.4359930000000001</c:v>
                </c:pt>
                <c:pt idx="63853">
                  <c:v>1.4377530000000001</c:v>
                </c:pt>
                <c:pt idx="63854">
                  <c:v>1.429924</c:v>
                </c:pt>
                <c:pt idx="63855">
                  <c:v>1.4560420000000001</c:v>
                </c:pt>
                <c:pt idx="63856">
                  <c:v>1.452744</c:v>
                </c:pt>
                <c:pt idx="63857">
                  <c:v>1.401602</c:v>
                </c:pt>
                <c:pt idx="63858">
                  <c:v>1.393788</c:v>
                </c:pt>
                <c:pt idx="63859">
                  <c:v>1.403551</c:v>
                </c:pt>
                <c:pt idx="63860">
                  <c:v>1.393761</c:v>
                </c:pt>
                <c:pt idx="63861">
                  <c:v>1.3939049999999999</c:v>
                </c:pt>
                <c:pt idx="63862">
                  <c:v>1.407262</c:v>
                </c:pt>
                <c:pt idx="63863">
                  <c:v>1.3727290000000001</c:v>
                </c:pt>
                <c:pt idx="63864">
                  <c:v>1.3755790000000001</c:v>
                </c:pt>
                <c:pt idx="63865">
                  <c:v>1.376009</c:v>
                </c:pt>
                <c:pt idx="63866">
                  <c:v>1.3732</c:v>
                </c:pt>
                <c:pt idx="63867">
                  <c:v>1.373883</c:v>
                </c:pt>
                <c:pt idx="63868">
                  <c:v>1.3707389999999999</c:v>
                </c:pt>
                <c:pt idx="63869">
                  <c:v>1.379823</c:v>
                </c:pt>
                <c:pt idx="63870">
                  <c:v>1.3943700000000001</c:v>
                </c:pt>
                <c:pt idx="63871">
                  <c:v>1.386309</c:v>
                </c:pt>
                <c:pt idx="63872">
                  <c:v>1.3708260000000001</c:v>
                </c:pt>
                <c:pt idx="63873">
                  <c:v>1.3602540000000001</c:v>
                </c:pt>
                <c:pt idx="63874">
                  <c:v>1.3606100000000001</c:v>
                </c:pt>
                <c:pt idx="63875">
                  <c:v>1.362371</c:v>
                </c:pt>
                <c:pt idx="63876">
                  <c:v>1.367413</c:v>
                </c:pt>
                <c:pt idx="63877">
                  <c:v>1.3728020000000001</c:v>
                </c:pt>
                <c:pt idx="63878">
                  <c:v>1.4094249999999999</c:v>
                </c:pt>
                <c:pt idx="63879">
                  <c:v>1.4136709999999999</c:v>
                </c:pt>
                <c:pt idx="63880">
                  <c:v>1.4036550000000001</c:v>
                </c:pt>
                <c:pt idx="63881">
                  <c:v>1.3942159999999999</c:v>
                </c:pt>
                <c:pt idx="63882">
                  <c:v>1.3901380000000001</c:v>
                </c:pt>
                <c:pt idx="63883">
                  <c:v>1.403807</c:v>
                </c:pt>
                <c:pt idx="63884">
                  <c:v>1.3919010000000001</c:v>
                </c:pt>
                <c:pt idx="63885">
                  <c:v>1.4004129999999999</c:v>
                </c:pt>
                <c:pt idx="63886">
                  <c:v>1.400115</c:v>
                </c:pt>
                <c:pt idx="63887">
                  <c:v>1.4084840000000001</c:v>
                </c:pt>
                <c:pt idx="63888">
                  <c:v>1.409905</c:v>
                </c:pt>
                <c:pt idx="63889">
                  <c:v>1.4086639999999999</c:v>
                </c:pt>
                <c:pt idx="63890">
                  <c:v>1.4198</c:v>
                </c:pt>
                <c:pt idx="63891">
                  <c:v>1.4060049999999999</c:v>
                </c:pt>
                <c:pt idx="63892">
                  <c:v>1.391489</c:v>
                </c:pt>
                <c:pt idx="63893">
                  <c:v>1.4063270000000001</c:v>
                </c:pt>
                <c:pt idx="63894">
                  <c:v>1.4106639999999999</c:v>
                </c:pt>
                <c:pt idx="63895">
                  <c:v>1.4098740000000001</c:v>
                </c:pt>
                <c:pt idx="63896">
                  <c:v>1.399505</c:v>
                </c:pt>
                <c:pt idx="63897">
                  <c:v>1.3883319999999999</c:v>
                </c:pt>
                <c:pt idx="63898">
                  <c:v>1.406593</c:v>
                </c:pt>
                <c:pt idx="63899">
                  <c:v>1.4285699999999999</c:v>
                </c:pt>
                <c:pt idx="63900">
                  <c:v>1.4253039999999999</c:v>
                </c:pt>
                <c:pt idx="63901">
                  <c:v>1.418158</c:v>
                </c:pt>
                <c:pt idx="63902">
                  <c:v>1.4157120000000001</c:v>
                </c:pt>
                <c:pt idx="63903">
                  <c:v>1.4085829999999999</c:v>
                </c:pt>
                <c:pt idx="63904">
                  <c:v>1.4171670000000001</c:v>
                </c:pt>
                <c:pt idx="63905">
                  <c:v>1.420382</c:v>
                </c:pt>
                <c:pt idx="63906">
                  <c:v>1.4154789999999999</c:v>
                </c:pt>
                <c:pt idx="63907">
                  <c:v>1.4187449999999999</c:v>
                </c:pt>
                <c:pt idx="63908">
                  <c:v>1.409205</c:v>
                </c:pt>
                <c:pt idx="63909">
                  <c:v>1.4072100000000001</c:v>
                </c:pt>
                <c:pt idx="63910">
                  <c:v>1.404439</c:v>
                </c:pt>
                <c:pt idx="63911">
                  <c:v>1.4096869999999999</c:v>
                </c:pt>
                <c:pt idx="63912">
                  <c:v>1.4105939999999999</c:v>
                </c:pt>
                <c:pt idx="63913">
                  <c:v>1.416544</c:v>
                </c:pt>
                <c:pt idx="63914">
                  <c:v>1.416439</c:v>
                </c:pt>
                <c:pt idx="63915">
                  <c:v>1.415559</c:v>
                </c:pt>
                <c:pt idx="63916">
                  <c:v>1.412763</c:v>
                </c:pt>
                <c:pt idx="63917">
                  <c:v>1.385607</c:v>
                </c:pt>
                <c:pt idx="63918">
                  <c:v>1.3872420000000001</c:v>
                </c:pt>
                <c:pt idx="63919">
                  <c:v>1.387275</c:v>
                </c:pt>
                <c:pt idx="63920">
                  <c:v>1.3882000000000001</c:v>
                </c:pt>
                <c:pt idx="63921">
                  <c:v>1.4080250000000001</c:v>
                </c:pt>
                <c:pt idx="63922">
                  <c:v>1.404174</c:v>
                </c:pt>
                <c:pt idx="63923">
                  <c:v>1.3983410000000001</c:v>
                </c:pt>
                <c:pt idx="63924">
                  <c:v>1.397475</c:v>
                </c:pt>
                <c:pt idx="63925">
                  <c:v>1.3954420000000001</c:v>
                </c:pt>
                <c:pt idx="63926">
                  <c:v>1.4028259999999999</c:v>
                </c:pt>
                <c:pt idx="63927">
                  <c:v>1.3966229999999999</c:v>
                </c:pt>
                <c:pt idx="63928">
                  <c:v>1.3873850000000001</c:v>
                </c:pt>
                <c:pt idx="63929">
                  <c:v>1.3807830000000001</c:v>
                </c:pt>
                <c:pt idx="63930">
                  <c:v>1.3583419999999999</c:v>
                </c:pt>
                <c:pt idx="63931">
                  <c:v>1.4120809999999999</c:v>
                </c:pt>
                <c:pt idx="63932">
                  <c:v>1.383731</c:v>
                </c:pt>
                <c:pt idx="63933">
                  <c:v>1.387696</c:v>
                </c:pt>
                <c:pt idx="63934">
                  <c:v>1.383413</c:v>
                </c:pt>
                <c:pt idx="63935">
                  <c:v>1.3399799999999999</c:v>
                </c:pt>
                <c:pt idx="63936">
                  <c:v>1.355728</c:v>
                </c:pt>
                <c:pt idx="63937">
                  <c:v>1.3601719999999999</c:v>
                </c:pt>
                <c:pt idx="63938">
                  <c:v>1.338076</c:v>
                </c:pt>
                <c:pt idx="63939">
                  <c:v>1.344751</c:v>
                </c:pt>
                <c:pt idx="63940">
                  <c:v>1.360725</c:v>
                </c:pt>
                <c:pt idx="63941">
                  <c:v>1.374779</c:v>
                </c:pt>
                <c:pt idx="63942">
                  <c:v>1.366754</c:v>
                </c:pt>
                <c:pt idx="63943">
                  <c:v>1.3562050000000001</c:v>
                </c:pt>
                <c:pt idx="63944">
                  <c:v>1.3660760000000001</c:v>
                </c:pt>
                <c:pt idx="63945">
                  <c:v>1.354179</c:v>
                </c:pt>
                <c:pt idx="63946">
                  <c:v>1.354633</c:v>
                </c:pt>
                <c:pt idx="63947">
                  <c:v>1.350833</c:v>
                </c:pt>
                <c:pt idx="63948">
                  <c:v>1.361167</c:v>
                </c:pt>
                <c:pt idx="63949">
                  <c:v>1.4074819999999999</c:v>
                </c:pt>
                <c:pt idx="63950">
                  <c:v>1.4059600000000001</c:v>
                </c:pt>
                <c:pt idx="63951">
                  <c:v>1.399923</c:v>
                </c:pt>
                <c:pt idx="63952">
                  <c:v>1.3991210000000001</c:v>
                </c:pt>
                <c:pt idx="63953">
                  <c:v>1.3980520000000001</c:v>
                </c:pt>
                <c:pt idx="63954">
                  <c:v>1.416434</c:v>
                </c:pt>
                <c:pt idx="63955">
                  <c:v>1.435891</c:v>
                </c:pt>
                <c:pt idx="63956">
                  <c:v>1.4336800000000001</c:v>
                </c:pt>
                <c:pt idx="63957">
                  <c:v>1.403581</c:v>
                </c:pt>
                <c:pt idx="63958">
                  <c:v>1.4002159999999999</c:v>
                </c:pt>
                <c:pt idx="63959">
                  <c:v>1.424587</c:v>
                </c:pt>
                <c:pt idx="63960">
                  <c:v>1.41797</c:v>
                </c:pt>
                <c:pt idx="63961">
                  <c:v>1.4137960000000001</c:v>
                </c:pt>
                <c:pt idx="63962">
                  <c:v>1.41185</c:v>
                </c:pt>
                <c:pt idx="63963">
                  <c:v>1.4213910000000001</c:v>
                </c:pt>
                <c:pt idx="63964">
                  <c:v>1.4248099999999999</c:v>
                </c:pt>
                <c:pt idx="63965">
                  <c:v>1.4220139999999999</c:v>
                </c:pt>
                <c:pt idx="63966">
                  <c:v>1.4359219999999999</c:v>
                </c:pt>
                <c:pt idx="63967">
                  <c:v>1.4307890000000001</c:v>
                </c:pt>
                <c:pt idx="63968">
                  <c:v>1.4239010000000001</c:v>
                </c:pt>
                <c:pt idx="63969">
                  <c:v>1.429505</c:v>
                </c:pt>
                <c:pt idx="63970">
                  <c:v>1.426698</c:v>
                </c:pt>
                <c:pt idx="63971">
                  <c:v>1.4269240000000001</c:v>
                </c:pt>
                <c:pt idx="63972">
                  <c:v>1.4256599999999999</c:v>
                </c:pt>
                <c:pt idx="63973">
                  <c:v>1.412029</c:v>
                </c:pt>
                <c:pt idx="63974">
                  <c:v>1.4168449999999999</c:v>
                </c:pt>
                <c:pt idx="63975">
                  <c:v>1.4231240000000001</c:v>
                </c:pt>
                <c:pt idx="63976">
                  <c:v>1.4222330000000001</c:v>
                </c:pt>
                <c:pt idx="63977">
                  <c:v>1.4289240000000001</c:v>
                </c:pt>
                <c:pt idx="63978">
                  <c:v>1.4272739999999999</c:v>
                </c:pt>
                <c:pt idx="63979">
                  <c:v>1.4308510000000001</c:v>
                </c:pt>
                <c:pt idx="63980">
                  <c:v>1.3222579999999999</c:v>
                </c:pt>
                <c:pt idx="63981">
                  <c:v>1.330784</c:v>
                </c:pt>
                <c:pt idx="63982">
                  <c:v>1.399975</c:v>
                </c:pt>
                <c:pt idx="63983">
                  <c:v>1.4036029999999999</c:v>
                </c:pt>
                <c:pt idx="63984">
                  <c:v>1.4089659999999999</c:v>
                </c:pt>
                <c:pt idx="63985">
                  <c:v>1.3836379999999999</c:v>
                </c:pt>
                <c:pt idx="63986">
                  <c:v>1.3940459999999999</c:v>
                </c:pt>
                <c:pt idx="63987">
                  <c:v>1.4026449999999999</c:v>
                </c:pt>
                <c:pt idx="63988">
                  <c:v>1.4193070000000001</c:v>
                </c:pt>
                <c:pt idx="63989">
                  <c:v>1.419467</c:v>
                </c:pt>
                <c:pt idx="63990">
                  <c:v>1.4179470000000001</c:v>
                </c:pt>
                <c:pt idx="63991">
                  <c:v>1.4044909999999999</c:v>
                </c:pt>
                <c:pt idx="63992">
                  <c:v>1.4315659999999999</c:v>
                </c:pt>
                <c:pt idx="63993">
                  <c:v>1.4337549999999999</c:v>
                </c:pt>
                <c:pt idx="63994">
                  <c:v>1.4316150000000001</c:v>
                </c:pt>
                <c:pt idx="63995">
                  <c:v>1.4613320000000001</c:v>
                </c:pt>
                <c:pt idx="63996">
                  <c:v>1.4318869999999999</c:v>
                </c:pt>
                <c:pt idx="63997">
                  <c:v>1.4329130000000001</c:v>
                </c:pt>
                <c:pt idx="63998">
                  <c:v>1.453846</c:v>
                </c:pt>
                <c:pt idx="63999">
                  <c:v>1.4355990000000001</c:v>
                </c:pt>
                <c:pt idx="64000">
                  <c:v>1.310646</c:v>
                </c:pt>
                <c:pt idx="64001">
                  <c:v>1.350198</c:v>
                </c:pt>
                <c:pt idx="64002">
                  <c:v>1.3627469999999999</c:v>
                </c:pt>
                <c:pt idx="64003">
                  <c:v>1.464807</c:v>
                </c:pt>
                <c:pt idx="64004">
                  <c:v>1.4515499999999999</c:v>
                </c:pt>
                <c:pt idx="64005">
                  <c:v>1.4159740000000001</c:v>
                </c:pt>
                <c:pt idx="64006">
                  <c:v>1.410412</c:v>
                </c:pt>
                <c:pt idx="64007">
                  <c:v>1.4122840000000001</c:v>
                </c:pt>
                <c:pt idx="64008">
                  <c:v>1.415578</c:v>
                </c:pt>
                <c:pt idx="64009">
                  <c:v>1.430685</c:v>
                </c:pt>
                <c:pt idx="64010">
                  <c:v>1.4259109999999999</c:v>
                </c:pt>
                <c:pt idx="64011">
                  <c:v>1.4374880000000001</c:v>
                </c:pt>
                <c:pt idx="64012">
                  <c:v>1.445122</c:v>
                </c:pt>
                <c:pt idx="64013">
                  <c:v>1.4288719999999999</c:v>
                </c:pt>
                <c:pt idx="64014">
                  <c:v>1.4266430000000001</c:v>
                </c:pt>
                <c:pt idx="64015">
                  <c:v>1.4179520000000001</c:v>
                </c:pt>
                <c:pt idx="64016">
                  <c:v>1.4104380000000001</c:v>
                </c:pt>
                <c:pt idx="64017">
                  <c:v>1.40981</c:v>
                </c:pt>
                <c:pt idx="64018">
                  <c:v>1.399251</c:v>
                </c:pt>
                <c:pt idx="64019">
                  <c:v>1.407745</c:v>
                </c:pt>
                <c:pt idx="64020">
                  <c:v>1.394325</c:v>
                </c:pt>
                <c:pt idx="64021">
                  <c:v>1.394509</c:v>
                </c:pt>
                <c:pt idx="64022">
                  <c:v>1.376603</c:v>
                </c:pt>
                <c:pt idx="64023">
                  <c:v>1.3748069999999999</c:v>
                </c:pt>
                <c:pt idx="64024">
                  <c:v>1.3716919999999999</c:v>
                </c:pt>
                <c:pt idx="64025">
                  <c:v>1.3732500000000001</c:v>
                </c:pt>
                <c:pt idx="64026">
                  <c:v>1.3469899999999999</c:v>
                </c:pt>
                <c:pt idx="64027">
                  <c:v>1.355942</c:v>
                </c:pt>
                <c:pt idx="64028">
                  <c:v>1.3453349999999999</c:v>
                </c:pt>
                <c:pt idx="64029">
                  <c:v>1.3201320000000001</c:v>
                </c:pt>
                <c:pt idx="64030">
                  <c:v>1.3522970000000001</c:v>
                </c:pt>
                <c:pt idx="64031">
                  <c:v>1.3416710000000001</c:v>
                </c:pt>
                <c:pt idx="64032">
                  <c:v>1.3284590000000001</c:v>
                </c:pt>
                <c:pt idx="64033">
                  <c:v>1.30629</c:v>
                </c:pt>
                <c:pt idx="64034">
                  <c:v>1.3125089999999999</c:v>
                </c:pt>
                <c:pt idx="64035">
                  <c:v>1.3196140000000001</c:v>
                </c:pt>
                <c:pt idx="64036">
                  <c:v>1.3190189999999999</c:v>
                </c:pt>
                <c:pt idx="64037">
                  <c:v>1.315296</c:v>
                </c:pt>
                <c:pt idx="64038">
                  <c:v>1.318991</c:v>
                </c:pt>
                <c:pt idx="64039">
                  <c:v>1.3235509999999999</c:v>
                </c:pt>
                <c:pt idx="64040">
                  <c:v>1.292081</c:v>
                </c:pt>
                <c:pt idx="64041">
                  <c:v>1.29406</c:v>
                </c:pt>
                <c:pt idx="64042">
                  <c:v>1.2974939999999999</c:v>
                </c:pt>
                <c:pt idx="64043">
                  <c:v>1.2840910000000001</c:v>
                </c:pt>
                <c:pt idx="64044">
                  <c:v>1.2830550000000001</c:v>
                </c:pt>
                <c:pt idx="64045">
                  <c:v>1.28555</c:v>
                </c:pt>
                <c:pt idx="64046">
                  <c:v>1.263404</c:v>
                </c:pt>
                <c:pt idx="64047">
                  <c:v>1.253727</c:v>
                </c:pt>
                <c:pt idx="64048">
                  <c:v>1.2552589999999999</c:v>
                </c:pt>
                <c:pt idx="64049">
                  <c:v>1.2702869999999999</c:v>
                </c:pt>
                <c:pt idx="64050">
                  <c:v>1.216189</c:v>
                </c:pt>
                <c:pt idx="64051">
                  <c:v>1.228758</c:v>
                </c:pt>
                <c:pt idx="64052">
                  <c:v>1.241128</c:v>
                </c:pt>
                <c:pt idx="64053">
                  <c:v>1.2507550000000001</c:v>
                </c:pt>
                <c:pt idx="64054">
                  <c:v>1.232618</c:v>
                </c:pt>
                <c:pt idx="64055">
                  <c:v>1.2277309999999999</c:v>
                </c:pt>
                <c:pt idx="64056">
                  <c:v>1.2266509999999999</c:v>
                </c:pt>
                <c:pt idx="64057">
                  <c:v>1.2065669999999999</c:v>
                </c:pt>
                <c:pt idx="64058">
                  <c:v>1.2121569999999999</c:v>
                </c:pt>
                <c:pt idx="64059">
                  <c:v>1.1756979999999999</c:v>
                </c:pt>
                <c:pt idx="64060">
                  <c:v>1.1689529999999999</c:v>
                </c:pt>
                <c:pt idx="64061">
                  <c:v>1.1716009999999999</c:v>
                </c:pt>
                <c:pt idx="64062">
                  <c:v>1.1579870000000001</c:v>
                </c:pt>
                <c:pt idx="64063">
                  <c:v>1.1421589999999999</c:v>
                </c:pt>
                <c:pt idx="64064">
                  <c:v>1.143721</c:v>
                </c:pt>
                <c:pt idx="64065">
                  <c:v>1.2189030000000001</c:v>
                </c:pt>
                <c:pt idx="64066">
                  <c:v>1.2093579999999999</c:v>
                </c:pt>
                <c:pt idx="64067">
                  <c:v>1.177675</c:v>
                </c:pt>
                <c:pt idx="64068">
                  <c:v>1.160919</c:v>
                </c:pt>
                <c:pt idx="64069">
                  <c:v>1.166207</c:v>
                </c:pt>
                <c:pt idx="64070">
                  <c:v>1.148352</c:v>
                </c:pt>
                <c:pt idx="64071">
                  <c:v>1.142925</c:v>
                </c:pt>
                <c:pt idx="64072">
                  <c:v>1.143894</c:v>
                </c:pt>
                <c:pt idx="64073">
                  <c:v>1.1533800000000001</c:v>
                </c:pt>
                <c:pt idx="64074">
                  <c:v>1.1409149999999999</c:v>
                </c:pt>
                <c:pt idx="64075">
                  <c:v>1.131893</c:v>
                </c:pt>
                <c:pt idx="64076">
                  <c:v>1.1270640000000001</c:v>
                </c:pt>
                <c:pt idx="64077">
                  <c:v>1.13259</c:v>
                </c:pt>
                <c:pt idx="64078">
                  <c:v>1.1210850000000001</c:v>
                </c:pt>
                <c:pt idx="64079">
                  <c:v>1.1078380000000001</c:v>
                </c:pt>
                <c:pt idx="64080">
                  <c:v>1.1080270000000001</c:v>
                </c:pt>
                <c:pt idx="64081">
                  <c:v>1.0931360000000001</c:v>
                </c:pt>
                <c:pt idx="64082">
                  <c:v>1.1125890000000001</c:v>
                </c:pt>
                <c:pt idx="64083">
                  <c:v>1.104735</c:v>
                </c:pt>
                <c:pt idx="64084">
                  <c:v>1.1200920000000001</c:v>
                </c:pt>
                <c:pt idx="64085">
                  <c:v>1.1064670000000001</c:v>
                </c:pt>
                <c:pt idx="64086">
                  <c:v>1.110196</c:v>
                </c:pt>
                <c:pt idx="64087">
                  <c:v>1.149607</c:v>
                </c:pt>
                <c:pt idx="64088">
                  <c:v>1.099213</c:v>
                </c:pt>
                <c:pt idx="64089">
                  <c:v>1.0883309999999999</c:v>
                </c:pt>
                <c:pt idx="64090">
                  <c:v>1.0983959999999999</c:v>
                </c:pt>
                <c:pt idx="64091">
                  <c:v>1.0964970000000001</c:v>
                </c:pt>
                <c:pt idx="64092">
                  <c:v>1.092778</c:v>
                </c:pt>
                <c:pt idx="64093">
                  <c:v>1.0732550000000001</c:v>
                </c:pt>
                <c:pt idx="64094">
                  <c:v>1.1174459999999999</c:v>
                </c:pt>
                <c:pt idx="64095">
                  <c:v>1.1122860000000001</c:v>
                </c:pt>
                <c:pt idx="64096">
                  <c:v>1.1437280000000001</c:v>
                </c:pt>
                <c:pt idx="64097">
                  <c:v>1.1387860000000001</c:v>
                </c:pt>
                <c:pt idx="64098">
                  <c:v>1.1431709999999999</c:v>
                </c:pt>
                <c:pt idx="64099">
                  <c:v>1.149151</c:v>
                </c:pt>
                <c:pt idx="64100">
                  <c:v>1.1022449999999999</c:v>
                </c:pt>
                <c:pt idx="64101">
                  <c:v>1.0998300000000001</c:v>
                </c:pt>
                <c:pt idx="64102">
                  <c:v>1.131308</c:v>
                </c:pt>
                <c:pt idx="64103">
                  <c:v>1.1217239999999999</c:v>
                </c:pt>
                <c:pt idx="64104">
                  <c:v>1.162256</c:v>
                </c:pt>
                <c:pt idx="64105">
                  <c:v>1.2059519999999999</c:v>
                </c:pt>
                <c:pt idx="64106">
                  <c:v>1.210515</c:v>
                </c:pt>
                <c:pt idx="64107">
                  <c:v>1.190256</c:v>
                </c:pt>
                <c:pt idx="64108">
                  <c:v>1.201983</c:v>
                </c:pt>
                <c:pt idx="64109">
                  <c:v>1.2292920000000001</c:v>
                </c:pt>
                <c:pt idx="64110">
                  <c:v>1.2164790000000001</c:v>
                </c:pt>
                <c:pt idx="64111">
                  <c:v>1.2289330000000001</c:v>
                </c:pt>
                <c:pt idx="64112">
                  <c:v>1.2215510000000001</c:v>
                </c:pt>
                <c:pt idx="64113">
                  <c:v>1.216588</c:v>
                </c:pt>
                <c:pt idx="64114">
                  <c:v>1.2381420000000001</c:v>
                </c:pt>
                <c:pt idx="64115">
                  <c:v>1.225932</c:v>
                </c:pt>
                <c:pt idx="64116">
                  <c:v>1.2306999999999999</c:v>
                </c:pt>
                <c:pt idx="64117">
                  <c:v>1.248591</c:v>
                </c:pt>
                <c:pt idx="64118">
                  <c:v>1.272181</c:v>
                </c:pt>
                <c:pt idx="64119">
                  <c:v>1.2726770000000001</c:v>
                </c:pt>
                <c:pt idx="64120">
                  <c:v>1.283158</c:v>
                </c:pt>
                <c:pt idx="64121">
                  <c:v>1.292875</c:v>
                </c:pt>
                <c:pt idx="64122">
                  <c:v>1.3018730000000001</c:v>
                </c:pt>
                <c:pt idx="64123">
                  <c:v>1.299186</c:v>
                </c:pt>
                <c:pt idx="64124">
                  <c:v>1.3156559999999999</c:v>
                </c:pt>
                <c:pt idx="64125">
                  <c:v>1.3156600000000001</c:v>
                </c:pt>
                <c:pt idx="64126">
                  <c:v>1.318338</c:v>
                </c:pt>
                <c:pt idx="64127">
                  <c:v>1.318935</c:v>
                </c:pt>
                <c:pt idx="64128">
                  <c:v>1.3174129999999999</c:v>
                </c:pt>
                <c:pt idx="64129">
                  <c:v>1.3636950000000001</c:v>
                </c:pt>
                <c:pt idx="64130">
                  <c:v>1.360535</c:v>
                </c:pt>
                <c:pt idx="64131">
                  <c:v>1.338706</c:v>
                </c:pt>
                <c:pt idx="64132">
                  <c:v>1.3450070000000001</c:v>
                </c:pt>
                <c:pt idx="64133">
                  <c:v>1.353046</c:v>
                </c:pt>
                <c:pt idx="64134">
                  <c:v>1.3532839999999999</c:v>
                </c:pt>
                <c:pt idx="64135">
                  <c:v>1.36036</c:v>
                </c:pt>
                <c:pt idx="64136">
                  <c:v>1.3621799999999999</c:v>
                </c:pt>
                <c:pt idx="64137">
                  <c:v>1.3509329999999999</c:v>
                </c:pt>
                <c:pt idx="64138">
                  <c:v>1.3615489999999999</c:v>
                </c:pt>
                <c:pt idx="64139">
                  <c:v>1.360096</c:v>
                </c:pt>
                <c:pt idx="64140">
                  <c:v>1.336932</c:v>
                </c:pt>
                <c:pt idx="64141">
                  <c:v>1.3528020000000001</c:v>
                </c:pt>
                <c:pt idx="64142">
                  <c:v>1.349302</c:v>
                </c:pt>
                <c:pt idx="64143">
                  <c:v>1.36063</c:v>
                </c:pt>
                <c:pt idx="64144">
                  <c:v>1.3771370000000001</c:v>
                </c:pt>
                <c:pt idx="64145">
                  <c:v>1.3804879999999999</c:v>
                </c:pt>
                <c:pt idx="64146">
                  <c:v>1.3770579999999999</c:v>
                </c:pt>
                <c:pt idx="64147">
                  <c:v>1.3488279999999999</c:v>
                </c:pt>
                <c:pt idx="64148">
                  <c:v>1.325623</c:v>
                </c:pt>
                <c:pt idx="64149">
                  <c:v>1.3312949999999999</c:v>
                </c:pt>
                <c:pt idx="64150">
                  <c:v>1.334268</c:v>
                </c:pt>
                <c:pt idx="64151">
                  <c:v>1.346457</c:v>
                </c:pt>
                <c:pt idx="64152">
                  <c:v>1.3550450000000001</c:v>
                </c:pt>
                <c:pt idx="64153">
                  <c:v>1.3445499999999999</c:v>
                </c:pt>
                <c:pt idx="64154">
                  <c:v>1.3362289999999999</c:v>
                </c:pt>
                <c:pt idx="64155">
                  <c:v>1.337777</c:v>
                </c:pt>
                <c:pt idx="64156">
                  <c:v>1.3432949999999999</c:v>
                </c:pt>
                <c:pt idx="64157">
                  <c:v>1.3438099999999999</c:v>
                </c:pt>
                <c:pt idx="64158">
                  <c:v>1.3414950000000001</c:v>
                </c:pt>
                <c:pt idx="64159">
                  <c:v>1.34215</c:v>
                </c:pt>
                <c:pt idx="64160">
                  <c:v>1.3363119999999999</c:v>
                </c:pt>
                <c:pt idx="64161">
                  <c:v>1.325825</c:v>
                </c:pt>
                <c:pt idx="64162">
                  <c:v>1.333361</c:v>
                </c:pt>
                <c:pt idx="64163">
                  <c:v>1.3326359999999999</c:v>
                </c:pt>
                <c:pt idx="64164">
                  <c:v>1.3388930000000001</c:v>
                </c:pt>
                <c:pt idx="64165">
                  <c:v>1.354363</c:v>
                </c:pt>
                <c:pt idx="64166">
                  <c:v>1.3617079999999999</c:v>
                </c:pt>
                <c:pt idx="64167">
                  <c:v>1.3516870000000001</c:v>
                </c:pt>
                <c:pt idx="64168">
                  <c:v>1.348911</c:v>
                </c:pt>
                <c:pt idx="64169">
                  <c:v>1.334811</c:v>
                </c:pt>
                <c:pt idx="64170">
                  <c:v>1.294405</c:v>
                </c:pt>
                <c:pt idx="64171">
                  <c:v>1.302853</c:v>
                </c:pt>
                <c:pt idx="64172">
                  <c:v>1.3040039999999999</c:v>
                </c:pt>
                <c:pt idx="64173">
                  <c:v>1.339178</c:v>
                </c:pt>
                <c:pt idx="64174">
                  <c:v>1.3284849999999999</c:v>
                </c:pt>
                <c:pt idx="64175">
                  <c:v>1.330244</c:v>
                </c:pt>
                <c:pt idx="64176">
                  <c:v>1.33962</c:v>
                </c:pt>
                <c:pt idx="64177">
                  <c:v>1.348956</c:v>
                </c:pt>
                <c:pt idx="64178">
                  <c:v>1.339326</c:v>
                </c:pt>
                <c:pt idx="64179">
                  <c:v>1.338889</c:v>
                </c:pt>
                <c:pt idx="64180">
                  <c:v>1.355334</c:v>
                </c:pt>
                <c:pt idx="64181">
                  <c:v>1.365944</c:v>
                </c:pt>
                <c:pt idx="64182">
                  <c:v>1.363872</c:v>
                </c:pt>
                <c:pt idx="64183">
                  <c:v>1.372401</c:v>
                </c:pt>
                <c:pt idx="64184">
                  <c:v>1.3947970000000001</c:v>
                </c:pt>
                <c:pt idx="64185">
                  <c:v>1.3771519999999999</c:v>
                </c:pt>
                <c:pt idx="64186">
                  <c:v>1.3607560000000001</c:v>
                </c:pt>
                <c:pt idx="64187">
                  <c:v>1.3623350000000001</c:v>
                </c:pt>
                <c:pt idx="64188">
                  <c:v>1.3619699999999999</c:v>
                </c:pt>
                <c:pt idx="64189">
                  <c:v>1.3932089999999999</c:v>
                </c:pt>
                <c:pt idx="64190">
                  <c:v>1.389429</c:v>
                </c:pt>
                <c:pt idx="64191">
                  <c:v>1.379672</c:v>
                </c:pt>
                <c:pt idx="64192">
                  <c:v>1.3793359999999999</c:v>
                </c:pt>
                <c:pt idx="64193">
                  <c:v>1.376044</c:v>
                </c:pt>
                <c:pt idx="64194">
                  <c:v>1.3909819999999999</c:v>
                </c:pt>
                <c:pt idx="64195">
                  <c:v>1.3916850000000001</c:v>
                </c:pt>
                <c:pt idx="64196">
                  <c:v>1.3853340000000001</c:v>
                </c:pt>
                <c:pt idx="64197">
                  <c:v>1.3880939999999999</c:v>
                </c:pt>
                <c:pt idx="64198">
                  <c:v>1.382206</c:v>
                </c:pt>
                <c:pt idx="64199">
                  <c:v>1.381988</c:v>
                </c:pt>
                <c:pt idx="64200">
                  <c:v>1.4059159999999999</c:v>
                </c:pt>
                <c:pt idx="64201">
                  <c:v>1.4070780000000001</c:v>
                </c:pt>
                <c:pt idx="64202">
                  <c:v>1.404809</c:v>
                </c:pt>
                <c:pt idx="64203">
                  <c:v>1.388736</c:v>
                </c:pt>
                <c:pt idx="64204">
                  <c:v>1.3891640000000001</c:v>
                </c:pt>
                <c:pt idx="64205">
                  <c:v>1.3813789999999999</c:v>
                </c:pt>
                <c:pt idx="64206">
                  <c:v>1.37991</c:v>
                </c:pt>
                <c:pt idx="64207">
                  <c:v>1.377607</c:v>
                </c:pt>
                <c:pt idx="64208">
                  <c:v>1.382606</c:v>
                </c:pt>
                <c:pt idx="64209">
                  <c:v>1.3854109999999999</c:v>
                </c:pt>
                <c:pt idx="64210">
                  <c:v>1.3781639999999999</c:v>
                </c:pt>
                <c:pt idx="64211">
                  <c:v>1.382139</c:v>
                </c:pt>
                <c:pt idx="64212">
                  <c:v>1.377672</c:v>
                </c:pt>
                <c:pt idx="64213">
                  <c:v>1.3809180000000001</c:v>
                </c:pt>
                <c:pt idx="64214">
                  <c:v>1.3812500000000001</c:v>
                </c:pt>
                <c:pt idx="64215">
                  <c:v>1.3867560000000001</c:v>
                </c:pt>
                <c:pt idx="64216">
                  <c:v>1.377648</c:v>
                </c:pt>
                <c:pt idx="64217">
                  <c:v>1.3852530000000001</c:v>
                </c:pt>
                <c:pt idx="64218">
                  <c:v>1.3412090000000001</c:v>
                </c:pt>
                <c:pt idx="64219">
                  <c:v>1.334603</c:v>
                </c:pt>
                <c:pt idx="64220">
                  <c:v>1.3486069999999999</c:v>
                </c:pt>
                <c:pt idx="64221">
                  <c:v>1.3470569999999999</c:v>
                </c:pt>
                <c:pt idx="64222">
                  <c:v>1.352109</c:v>
                </c:pt>
                <c:pt idx="64223">
                  <c:v>1.34944</c:v>
                </c:pt>
                <c:pt idx="64224">
                  <c:v>1.355175</c:v>
                </c:pt>
                <c:pt idx="64225">
                  <c:v>1.249824</c:v>
                </c:pt>
                <c:pt idx="64226">
                  <c:v>1.2964830000000001</c:v>
                </c:pt>
                <c:pt idx="64227">
                  <c:v>1.3014509999999999</c:v>
                </c:pt>
                <c:pt idx="64228">
                  <c:v>1.294098</c:v>
                </c:pt>
                <c:pt idx="64229">
                  <c:v>1.304505</c:v>
                </c:pt>
                <c:pt idx="64230">
                  <c:v>1.3125150000000001</c:v>
                </c:pt>
                <c:pt idx="64231">
                  <c:v>1.303914</c:v>
                </c:pt>
                <c:pt idx="64232">
                  <c:v>1.3180689999999999</c:v>
                </c:pt>
                <c:pt idx="64233">
                  <c:v>1.3182339999999999</c:v>
                </c:pt>
                <c:pt idx="64234">
                  <c:v>1.321105</c:v>
                </c:pt>
                <c:pt idx="64235">
                  <c:v>1.3206</c:v>
                </c:pt>
                <c:pt idx="64236">
                  <c:v>1.3359190000000001</c:v>
                </c:pt>
                <c:pt idx="64237">
                  <c:v>1.3508880000000001</c:v>
                </c:pt>
                <c:pt idx="64238">
                  <c:v>1.3356920000000001</c:v>
                </c:pt>
                <c:pt idx="64239">
                  <c:v>1.338268</c:v>
                </c:pt>
                <c:pt idx="64240">
                  <c:v>1.337726</c:v>
                </c:pt>
                <c:pt idx="64241">
                  <c:v>1.3429329999999999</c:v>
                </c:pt>
                <c:pt idx="64242">
                  <c:v>1.33856</c:v>
                </c:pt>
                <c:pt idx="64243">
                  <c:v>1.3476630000000001</c:v>
                </c:pt>
                <c:pt idx="64244">
                  <c:v>1.394072</c:v>
                </c:pt>
                <c:pt idx="64245">
                  <c:v>1.392898</c:v>
                </c:pt>
                <c:pt idx="64246">
                  <c:v>1.3850819999999999</c:v>
                </c:pt>
                <c:pt idx="64247">
                  <c:v>1.381435</c:v>
                </c:pt>
                <c:pt idx="64248">
                  <c:v>1.3424659999999999</c:v>
                </c:pt>
                <c:pt idx="64249">
                  <c:v>1.342306</c:v>
                </c:pt>
                <c:pt idx="64250">
                  <c:v>1.3669039999999999</c:v>
                </c:pt>
                <c:pt idx="64251">
                  <c:v>1.375364</c:v>
                </c:pt>
                <c:pt idx="64252">
                  <c:v>1.382452</c:v>
                </c:pt>
                <c:pt idx="64253">
                  <c:v>1.350109</c:v>
                </c:pt>
                <c:pt idx="64254">
                  <c:v>1.3301940000000001</c:v>
                </c:pt>
                <c:pt idx="64255">
                  <c:v>1.334576</c:v>
                </c:pt>
                <c:pt idx="64256">
                  <c:v>1.3439430000000001</c:v>
                </c:pt>
                <c:pt idx="64257">
                  <c:v>1.334614</c:v>
                </c:pt>
                <c:pt idx="64258">
                  <c:v>1.3478330000000001</c:v>
                </c:pt>
                <c:pt idx="64259">
                  <c:v>1.3880870000000001</c:v>
                </c:pt>
                <c:pt idx="64260">
                  <c:v>1.3910830000000001</c:v>
                </c:pt>
                <c:pt idx="64261">
                  <c:v>1.362628</c:v>
                </c:pt>
                <c:pt idx="64262">
                  <c:v>1.366028</c:v>
                </c:pt>
                <c:pt idx="64263">
                  <c:v>1.3600289999999999</c:v>
                </c:pt>
                <c:pt idx="64264">
                  <c:v>1.345604</c:v>
                </c:pt>
                <c:pt idx="64265">
                  <c:v>1.351694</c:v>
                </c:pt>
                <c:pt idx="64266">
                  <c:v>1.366905</c:v>
                </c:pt>
                <c:pt idx="64267">
                  <c:v>1.3683959999999999</c:v>
                </c:pt>
                <c:pt idx="64268">
                  <c:v>1.378746</c:v>
                </c:pt>
                <c:pt idx="64269">
                  <c:v>1.385122</c:v>
                </c:pt>
                <c:pt idx="64270">
                  <c:v>1.3808229999999999</c:v>
                </c:pt>
                <c:pt idx="64271">
                  <c:v>1.371418</c:v>
                </c:pt>
                <c:pt idx="64272">
                  <c:v>1.380342</c:v>
                </c:pt>
                <c:pt idx="64273">
                  <c:v>1.3858740000000001</c:v>
                </c:pt>
                <c:pt idx="64274">
                  <c:v>1.376741</c:v>
                </c:pt>
                <c:pt idx="64275">
                  <c:v>1.3686959999999999</c:v>
                </c:pt>
                <c:pt idx="64276">
                  <c:v>1.369264</c:v>
                </c:pt>
                <c:pt idx="64277">
                  <c:v>1.383327</c:v>
                </c:pt>
                <c:pt idx="64278">
                  <c:v>1.3791329999999999</c:v>
                </c:pt>
                <c:pt idx="64279">
                  <c:v>1.3800859999999999</c:v>
                </c:pt>
                <c:pt idx="64280">
                  <c:v>1.3891720000000001</c:v>
                </c:pt>
                <c:pt idx="64281">
                  <c:v>1.303482</c:v>
                </c:pt>
                <c:pt idx="64282">
                  <c:v>1.3585529999999999</c:v>
                </c:pt>
                <c:pt idx="64283">
                  <c:v>1.3971359999999999</c:v>
                </c:pt>
                <c:pt idx="64284">
                  <c:v>1.403446</c:v>
                </c:pt>
                <c:pt idx="64285">
                  <c:v>1.356223</c:v>
                </c:pt>
                <c:pt idx="64286">
                  <c:v>1.3586849999999999</c:v>
                </c:pt>
                <c:pt idx="64287">
                  <c:v>1.362358</c:v>
                </c:pt>
                <c:pt idx="64288">
                  <c:v>1.378949</c:v>
                </c:pt>
                <c:pt idx="64289">
                  <c:v>1.382865</c:v>
                </c:pt>
                <c:pt idx="64290">
                  <c:v>1.3998889999999999</c:v>
                </c:pt>
                <c:pt idx="64291">
                  <c:v>1.3828720000000001</c:v>
                </c:pt>
                <c:pt idx="64292">
                  <c:v>1.382261</c:v>
                </c:pt>
                <c:pt idx="64293">
                  <c:v>1.3868579999999999</c:v>
                </c:pt>
                <c:pt idx="64294">
                  <c:v>1.389567</c:v>
                </c:pt>
                <c:pt idx="64295">
                  <c:v>1.3832089999999999</c:v>
                </c:pt>
                <c:pt idx="64296">
                  <c:v>1.4107609999999999</c:v>
                </c:pt>
                <c:pt idx="64297">
                  <c:v>1.4001440000000001</c:v>
                </c:pt>
                <c:pt idx="64298">
                  <c:v>1.394701</c:v>
                </c:pt>
                <c:pt idx="64299">
                  <c:v>1.4016789999999999</c:v>
                </c:pt>
                <c:pt idx="64300">
                  <c:v>1.3886849999999999</c:v>
                </c:pt>
                <c:pt idx="64301">
                  <c:v>1.396217</c:v>
                </c:pt>
                <c:pt idx="64302">
                  <c:v>1.3945080000000001</c:v>
                </c:pt>
                <c:pt idx="64303">
                  <c:v>1.3932530000000001</c:v>
                </c:pt>
                <c:pt idx="64304">
                  <c:v>1.405589</c:v>
                </c:pt>
                <c:pt idx="64305">
                  <c:v>1.3977139999999999</c:v>
                </c:pt>
                <c:pt idx="64306">
                  <c:v>1.398611</c:v>
                </c:pt>
                <c:pt idx="64307">
                  <c:v>1.398101</c:v>
                </c:pt>
                <c:pt idx="64308">
                  <c:v>1.3905080000000001</c:v>
                </c:pt>
                <c:pt idx="64309">
                  <c:v>1.3691089999999999</c:v>
                </c:pt>
                <c:pt idx="64310">
                  <c:v>1.3244849999999999</c:v>
                </c:pt>
                <c:pt idx="64311">
                  <c:v>1.342074</c:v>
                </c:pt>
                <c:pt idx="64312">
                  <c:v>1.34155</c:v>
                </c:pt>
                <c:pt idx="64313">
                  <c:v>1.3377619999999999</c:v>
                </c:pt>
                <c:pt idx="64314">
                  <c:v>1.339852</c:v>
                </c:pt>
                <c:pt idx="64315">
                  <c:v>1.355219</c:v>
                </c:pt>
                <c:pt idx="64316">
                  <c:v>1.321936</c:v>
                </c:pt>
                <c:pt idx="64317">
                  <c:v>1.309604</c:v>
                </c:pt>
                <c:pt idx="64318">
                  <c:v>1.2681290000000001</c:v>
                </c:pt>
                <c:pt idx="64319">
                  <c:v>1.297885</c:v>
                </c:pt>
                <c:pt idx="64320">
                  <c:v>1.3083400000000001</c:v>
                </c:pt>
                <c:pt idx="64321">
                  <c:v>1.3134600000000001</c:v>
                </c:pt>
                <c:pt idx="64322">
                  <c:v>1.29956</c:v>
                </c:pt>
                <c:pt idx="64323">
                  <c:v>1.299523</c:v>
                </c:pt>
                <c:pt idx="64324">
                  <c:v>1.306899</c:v>
                </c:pt>
                <c:pt idx="64325">
                  <c:v>1.302813</c:v>
                </c:pt>
                <c:pt idx="64326">
                  <c:v>1.2839670000000001</c:v>
                </c:pt>
                <c:pt idx="64327">
                  <c:v>1.3154349999999999</c:v>
                </c:pt>
                <c:pt idx="64328">
                  <c:v>1.3092999999999999</c:v>
                </c:pt>
                <c:pt idx="64329">
                  <c:v>1.305207</c:v>
                </c:pt>
                <c:pt idx="64330">
                  <c:v>1.2983990000000001</c:v>
                </c:pt>
                <c:pt idx="64331">
                  <c:v>1.28756</c:v>
                </c:pt>
                <c:pt idx="64332">
                  <c:v>1.3036490000000001</c:v>
                </c:pt>
                <c:pt idx="64333">
                  <c:v>1.2984629999999999</c:v>
                </c:pt>
                <c:pt idx="64334">
                  <c:v>1.286869</c:v>
                </c:pt>
                <c:pt idx="64335">
                  <c:v>1.277155</c:v>
                </c:pt>
                <c:pt idx="64336">
                  <c:v>1.271801</c:v>
                </c:pt>
                <c:pt idx="64337">
                  <c:v>1.2741849999999999</c:v>
                </c:pt>
                <c:pt idx="64338">
                  <c:v>1.2588630000000001</c:v>
                </c:pt>
                <c:pt idx="64339">
                  <c:v>1.237188</c:v>
                </c:pt>
                <c:pt idx="64340">
                  <c:v>1.230389</c:v>
                </c:pt>
                <c:pt idx="64341">
                  <c:v>1.2195830000000001</c:v>
                </c:pt>
                <c:pt idx="64342">
                  <c:v>1.183608</c:v>
                </c:pt>
                <c:pt idx="64343">
                  <c:v>1.1856230000000001</c:v>
                </c:pt>
                <c:pt idx="64344">
                  <c:v>1.1874659999999999</c:v>
                </c:pt>
                <c:pt idx="64345">
                  <c:v>1.057358</c:v>
                </c:pt>
                <c:pt idx="64346">
                  <c:v>1.1338999999999999</c:v>
                </c:pt>
                <c:pt idx="64347">
                  <c:v>1.1333359999999999</c:v>
                </c:pt>
                <c:pt idx="64348">
                  <c:v>1.1001110000000001</c:v>
                </c:pt>
                <c:pt idx="64349">
                  <c:v>1.106158</c:v>
                </c:pt>
                <c:pt idx="64350">
                  <c:v>1.130708</c:v>
                </c:pt>
                <c:pt idx="64351">
                  <c:v>1.191058</c:v>
                </c:pt>
                <c:pt idx="64352">
                  <c:v>1.0831120000000001</c:v>
                </c:pt>
                <c:pt idx="64353">
                  <c:v>1.027339</c:v>
                </c:pt>
                <c:pt idx="64354">
                  <c:v>1.043369</c:v>
                </c:pt>
                <c:pt idx="64355">
                  <c:v>1.040529</c:v>
                </c:pt>
                <c:pt idx="64356">
                  <c:v>1.054246</c:v>
                </c:pt>
                <c:pt idx="64357">
                  <c:v>1.0530459999999999</c:v>
                </c:pt>
                <c:pt idx="64358">
                  <c:v>1.062344</c:v>
                </c:pt>
                <c:pt idx="64359">
                  <c:v>1.0612520000000001</c:v>
                </c:pt>
                <c:pt idx="64360">
                  <c:v>1.0517749999999999</c:v>
                </c:pt>
                <c:pt idx="64361">
                  <c:v>1.049955</c:v>
                </c:pt>
                <c:pt idx="64362">
                  <c:v>1.0560229999999999</c:v>
                </c:pt>
                <c:pt idx="64363">
                  <c:v>1.0483169999999999</c:v>
                </c:pt>
                <c:pt idx="64364">
                  <c:v>1.01132</c:v>
                </c:pt>
                <c:pt idx="64365">
                  <c:v>0.99658550000000001</c:v>
                </c:pt>
                <c:pt idx="64366">
                  <c:v>0.99242149999999996</c:v>
                </c:pt>
                <c:pt idx="64367">
                  <c:v>0.99595149999999999</c:v>
                </c:pt>
                <c:pt idx="64368">
                  <c:v>1.0079959999999999</c:v>
                </c:pt>
                <c:pt idx="64369">
                  <c:v>0.95237530000000004</c:v>
                </c:pt>
                <c:pt idx="64370">
                  <c:v>0.99326599999999998</c:v>
                </c:pt>
                <c:pt idx="64371">
                  <c:v>1.004618</c:v>
                </c:pt>
                <c:pt idx="64372">
                  <c:v>1.0069140000000001</c:v>
                </c:pt>
                <c:pt idx="64373">
                  <c:v>1.068838</c:v>
                </c:pt>
                <c:pt idx="64374">
                  <c:v>1.0543499999999999</c:v>
                </c:pt>
                <c:pt idx="64375">
                  <c:v>1.05525</c:v>
                </c:pt>
                <c:pt idx="64376">
                  <c:v>1.006745</c:v>
                </c:pt>
                <c:pt idx="64377">
                  <c:v>1.0433380000000001</c:v>
                </c:pt>
                <c:pt idx="64378">
                  <c:v>1.0243640000000001</c:v>
                </c:pt>
                <c:pt idx="64379">
                  <c:v>1.043191</c:v>
                </c:pt>
                <c:pt idx="64380">
                  <c:v>1.0389699999999999</c:v>
                </c:pt>
                <c:pt idx="64381">
                  <c:v>1.028348</c:v>
                </c:pt>
                <c:pt idx="64382">
                  <c:v>1.0304990000000001</c:v>
                </c:pt>
                <c:pt idx="64383">
                  <c:v>1.0355799999999999</c:v>
                </c:pt>
                <c:pt idx="64384">
                  <c:v>1.0538130000000001</c:v>
                </c:pt>
                <c:pt idx="64385">
                  <c:v>1.047312</c:v>
                </c:pt>
                <c:pt idx="64386">
                  <c:v>1.053377</c:v>
                </c:pt>
                <c:pt idx="64387">
                  <c:v>1.044084</c:v>
                </c:pt>
                <c:pt idx="64388">
                  <c:v>1.0747279999999999</c:v>
                </c:pt>
                <c:pt idx="64389">
                  <c:v>1.053625</c:v>
                </c:pt>
                <c:pt idx="64390">
                  <c:v>1.0609139999999999</c:v>
                </c:pt>
                <c:pt idx="64391">
                  <c:v>1.060184</c:v>
                </c:pt>
                <c:pt idx="64392">
                  <c:v>1.054365</c:v>
                </c:pt>
                <c:pt idx="64393">
                  <c:v>1.0789409999999999</c:v>
                </c:pt>
                <c:pt idx="64394">
                  <c:v>1.1201019999999999</c:v>
                </c:pt>
                <c:pt idx="64395">
                  <c:v>1.1544939999999999</c:v>
                </c:pt>
                <c:pt idx="64396">
                  <c:v>1.1490149999999999</c:v>
                </c:pt>
                <c:pt idx="64397">
                  <c:v>1.111388</c:v>
                </c:pt>
                <c:pt idx="64398">
                  <c:v>1.1098209999999999</c:v>
                </c:pt>
                <c:pt idx="64399">
                  <c:v>1.223633</c:v>
                </c:pt>
                <c:pt idx="64400">
                  <c:v>1.1398489999999999</c:v>
                </c:pt>
                <c:pt idx="64401">
                  <c:v>1.172639</c:v>
                </c:pt>
                <c:pt idx="64402">
                  <c:v>1.1899379999999999</c:v>
                </c:pt>
                <c:pt idx="64403">
                  <c:v>1.200035</c:v>
                </c:pt>
                <c:pt idx="64404">
                  <c:v>1.240388</c:v>
                </c:pt>
                <c:pt idx="64405">
                  <c:v>1.2422040000000001</c:v>
                </c:pt>
                <c:pt idx="64406">
                  <c:v>1.2468729999999999</c:v>
                </c:pt>
                <c:pt idx="64407">
                  <c:v>1.2677929999999999</c:v>
                </c:pt>
                <c:pt idx="64408">
                  <c:v>1.262953</c:v>
                </c:pt>
                <c:pt idx="64409">
                  <c:v>1.274165</c:v>
                </c:pt>
                <c:pt idx="64410">
                  <c:v>1.270402</c:v>
                </c:pt>
                <c:pt idx="64411">
                  <c:v>1.274688</c:v>
                </c:pt>
                <c:pt idx="64412">
                  <c:v>1.2707999999999999</c:v>
                </c:pt>
                <c:pt idx="64413">
                  <c:v>1.314405</c:v>
                </c:pt>
                <c:pt idx="64414">
                  <c:v>1.32498</c:v>
                </c:pt>
                <c:pt idx="64415">
                  <c:v>1.3041510000000001</c:v>
                </c:pt>
                <c:pt idx="64416">
                  <c:v>1.311461</c:v>
                </c:pt>
                <c:pt idx="64417">
                  <c:v>1.3657109999999999</c:v>
                </c:pt>
                <c:pt idx="64418">
                  <c:v>1.346068</c:v>
                </c:pt>
                <c:pt idx="64419">
                  <c:v>1.3469169999999999</c:v>
                </c:pt>
                <c:pt idx="64420">
                  <c:v>1.305498</c:v>
                </c:pt>
                <c:pt idx="64421">
                  <c:v>1.325475</c:v>
                </c:pt>
                <c:pt idx="64422">
                  <c:v>1.3233710000000001</c:v>
                </c:pt>
                <c:pt idx="64423">
                  <c:v>1.3445480000000001</c:v>
                </c:pt>
                <c:pt idx="64424">
                  <c:v>1.339888</c:v>
                </c:pt>
                <c:pt idx="64425">
                  <c:v>1.342214</c:v>
                </c:pt>
                <c:pt idx="64426">
                  <c:v>1.3460179999999999</c:v>
                </c:pt>
                <c:pt idx="64427">
                  <c:v>1.3445009999999999</c:v>
                </c:pt>
                <c:pt idx="64428">
                  <c:v>1.3163009999999999</c:v>
                </c:pt>
                <c:pt idx="64429">
                  <c:v>1.3303799999999999</c:v>
                </c:pt>
                <c:pt idx="64430">
                  <c:v>1.3602129999999999</c:v>
                </c:pt>
                <c:pt idx="64431">
                  <c:v>1.3528640000000001</c:v>
                </c:pt>
                <c:pt idx="64432">
                  <c:v>1.3559460000000001</c:v>
                </c:pt>
                <c:pt idx="64433">
                  <c:v>1.3623400000000001</c:v>
                </c:pt>
                <c:pt idx="64434">
                  <c:v>1.351947</c:v>
                </c:pt>
                <c:pt idx="64435">
                  <c:v>1.3353269999999999</c:v>
                </c:pt>
                <c:pt idx="64436">
                  <c:v>1.341067</c:v>
                </c:pt>
                <c:pt idx="64437">
                  <c:v>1.3572820000000001</c:v>
                </c:pt>
                <c:pt idx="64438">
                  <c:v>1.3465180000000001</c:v>
                </c:pt>
                <c:pt idx="64439">
                  <c:v>1.345146</c:v>
                </c:pt>
                <c:pt idx="64440">
                  <c:v>1.334117</c:v>
                </c:pt>
                <c:pt idx="64441">
                  <c:v>1.3391709999999999</c:v>
                </c:pt>
                <c:pt idx="64442">
                  <c:v>1.3396049999999999</c:v>
                </c:pt>
                <c:pt idx="64443">
                  <c:v>1.342932</c:v>
                </c:pt>
                <c:pt idx="64444">
                  <c:v>1.343237</c:v>
                </c:pt>
                <c:pt idx="64445">
                  <c:v>1.3602179999999999</c:v>
                </c:pt>
                <c:pt idx="64446">
                  <c:v>1.3546990000000001</c:v>
                </c:pt>
                <c:pt idx="64447">
                  <c:v>1.349221</c:v>
                </c:pt>
                <c:pt idx="64448">
                  <c:v>1.370371</c:v>
                </c:pt>
                <c:pt idx="64449">
                  <c:v>1.333467</c:v>
                </c:pt>
                <c:pt idx="64450">
                  <c:v>1.316357</c:v>
                </c:pt>
                <c:pt idx="64451">
                  <c:v>1.3067770000000001</c:v>
                </c:pt>
                <c:pt idx="64452">
                  <c:v>1.277544</c:v>
                </c:pt>
                <c:pt idx="64453">
                  <c:v>1.283855</c:v>
                </c:pt>
                <c:pt idx="64454">
                  <c:v>1.3066960000000001</c:v>
                </c:pt>
                <c:pt idx="64455">
                  <c:v>1.370117</c:v>
                </c:pt>
                <c:pt idx="64456">
                  <c:v>1.304386</c:v>
                </c:pt>
                <c:pt idx="64457">
                  <c:v>1.3066930000000001</c:v>
                </c:pt>
                <c:pt idx="64458">
                  <c:v>1.330433</c:v>
                </c:pt>
                <c:pt idx="64459">
                  <c:v>1.319358</c:v>
                </c:pt>
                <c:pt idx="64460">
                  <c:v>1.3287089999999999</c:v>
                </c:pt>
                <c:pt idx="64461">
                  <c:v>1.30853</c:v>
                </c:pt>
                <c:pt idx="64462">
                  <c:v>1.316044</c:v>
                </c:pt>
                <c:pt idx="64463">
                  <c:v>1.3150740000000001</c:v>
                </c:pt>
                <c:pt idx="64464">
                  <c:v>1.3286370000000001</c:v>
                </c:pt>
                <c:pt idx="64465">
                  <c:v>1.3353459999999999</c:v>
                </c:pt>
                <c:pt idx="64466">
                  <c:v>1.3361890000000001</c:v>
                </c:pt>
                <c:pt idx="64467">
                  <c:v>1.331304</c:v>
                </c:pt>
                <c:pt idx="64468">
                  <c:v>1.325982</c:v>
                </c:pt>
                <c:pt idx="64469">
                  <c:v>1.314689</c:v>
                </c:pt>
                <c:pt idx="64470">
                  <c:v>1.3236699999999999</c:v>
                </c:pt>
                <c:pt idx="64471">
                  <c:v>1.2824869999999999</c:v>
                </c:pt>
                <c:pt idx="64472">
                  <c:v>1.2901389999999999</c:v>
                </c:pt>
                <c:pt idx="64473">
                  <c:v>1.289266</c:v>
                </c:pt>
                <c:pt idx="64474">
                  <c:v>1.3057000000000001</c:v>
                </c:pt>
                <c:pt idx="64475">
                  <c:v>1.304819</c:v>
                </c:pt>
                <c:pt idx="64476">
                  <c:v>1.30246</c:v>
                </c:pt>
                <c:pt idx="64477">
                  <c:v>1.297782</c:v>
                </c:pt>
                <c:pt idx="64478">
                  <c:v>1.2977129999999999</c:v>
                </c:pt>
                <c:pt idx="64479">
                  <c:v>1.3019289999999999</c:v>
                </c:pt>
                <c:pt idx="64480">
                  <c:v>1.320711</c:v>
                </c:pt>
                <c:pt idx="64481">
                  <c:v>1.3187070000000001</c:v>
                </c:pt>
                <c:pt idx="64482">
                  <c:v>1.301461</c:v>
                </c:pt>
                <c:pt idx="64483">
                  <c:v>1.3211459999999999</c:v>
                </c:pt>
                <c:pt idx="64484">
                  <c:v>1.3188679999999999</c:v>
                </c:pt>
                <c:pt idx="64485">
                  <c:v>1.327121</c:v>
                </c:pt>
                <c:pt idx="64486">
                  <c:v>1.3283309999999999</c:v>
                </c:pt>
                <c:pt idx="64487">
                  <c:v>1.3367640000000001</c:v>
                </c:pt>
                <c:pt idx="64488">
                  <c:v>1.3082750000000001</c:v>
                </c:pt>
                <c:pt idx="64489">
                  <c:v>1.302692</c:v>
                </c:pt>
                <c:pt idx="64490">
                  <c:v>1.298802</c:v>
                </c:pt>
                <c:pt idx="64491">
                  <c:v>1.325272</c:v>
                </c:pt>
                <c:pt idx="64492">
                  <c:v>1.3225709999999999</c:v>
                </c:pt>
                <c:pt idx="64493">
                  <c:v>1.3330310000000001</c:v>
                </c:pt>
                <c:pt idx="64494">
                  <c:v>1.340743</c:v>
                </c:pt>
                <c:pt idx="64495">
                  <c:v>1.341885</c:v>
                </c:pt>
                <c:pt idx="64496">
                  <c:v>1.327159</c:v>
                </c:pt>
                <c:pt idx="64497">
                  <c:v>1.323612</c:v>
                </c:pt>
                <c:pt idx="64498">
                  <c:v>1.3211710000000001</c:v>
                </c:pt>
                <c:pt idx="64499">
                  <c:v>1.3221670000000001</c:v>
                </c:pt>
                <c:pt idx="64500">
                  <c:v>1.3364210000000001</c:v>
                </c:pt>
                <c:pt idx="64501">
                  <c:v>1.3362000000000001</c:v>
                </c:pt>
                <c:pt idx="64502">
                  <c:v>1.3425560000000001</c:v>
                </c:pt>
                <c:pt idx="64503">
                  <c:v>1.322282</c:v>
                </c:pt>
                <c:pt idx="64504">
                  <c:v>1.342919</c:v>
                </c:pt>
                <c:pt idx="64505">
                  <c:v>1.318773</c:v>
                </c:pt>
                <c:pt idx="64506">
                  <c:v>1.306694</c:v>
                </c:pt>
                <c:pt idx="64507">
                  <c:v>1.303032</c:v>
                </c:pt>
                <c:pt idx="64508">
                  <c:v>1.312432</c:v>
                </c:pt>
                <c:pt idx="64509">
                  <c:v>1.3167850000000001</c:v>
                </c:pt>
                <c:pt idx="64510">
                  <c:v>1.299811</c:v>
                </c:pt>
                <c:pt idx="64511">
                  <c:v>1.3085169999999999</c:v>
                </c:pt>
                <c:pt idx="64512">
                  <c:v>1.3012269999999999</c:v>
                </c:pt>
                <c:pt idx="64513">
                  <c:v>1.3062400000000001</c:v>
                </c:pt>
                <c:pt idx="64514">
                  <c:v>1.3123899999999999</c:v>
                </c:pt>
                <c:pt idx="64515">
                  <c:v>1.3200970000000001</c:v>
                </c:pt>
                <c:pt idx="64516">
                  <c:v>1.3258529999999999</c:v>
                </c:pt>
                <c:pt idx="64517">
                  <c:v>1.3308420000000001</c:v>
                </c:pt>
                <c:pt idx="64518">
                  <c:v>1.330989</c:v>
                </c:pt>
                <c:pt idx="64519">
                  <c:v>1.3272280000000001</c:v>
                </c:pt>
                <c:pt idx="64520">
                  <c:v>1.3284549999999999</c:v>
                </c:pt>
                <c:pt idx="64521">
                  <c:v>1.326926</c:v>
                </c:pt>
                <c:pt idx="64522">
                  <c:v>1.326144</c:v>
                </c:pt>
                <c:pt idx="64523">
                  <c:v>1.3540620000000001</c:v>
                </c:pt>
                <c:pt idx="64524">
                  <c:v>1.3484309999999999</c:v>
                </c:pt>
                <c:pt idx="64525">
                  <c:v>1.330362</c:v>
                </c:pt>
                <c:pt idx="64526">
                  <c:v>1.3342590000000001</c:v>
                </c:pt>
                <c:pt idx="64527">
                  <c:v>1.33955</c:v>
                </c:pt>
                <c:pt idx="64528">
                  <c:v>1.348932</c:v>
                </c:pt>
                <c:pt idx="64529">
                  <c:v>1.3356319999999999</c:v>
                </c:pt>
                <c:pt idx="64530">
                  <c:v>1.344651</c:v>
                </c:pt>
                <c:pt idx="64531">
                  <c:v>1.3513569999999999</c:v>
                </c:pt>
                <c:pt idx="64532">
                  <c:v>1.3517790000000001</c:v>
                </c:pt>
                <c:pt idx="64533">
                  <c:v>1.3290660000000001</c:v>
                </c:pt>
                <c:pt idx="64534">
                  <c:v>1.3157840000000001</c:v>
                </c:pt>
                <c:pt idx="64535">
                  <c:v>1.329769</c:v>
                </c:pt>
                <c:pt idx="64536">
                  <c:v>1.338031</c:v>
                </c:pt>
                <c:pt idx="64537">
                  <c:v>1.344652</c:v>
                </c:pt>
                <c:pt idx="64538">
                  <c:v>1.346068</c:v>
                </c:pt>
                <c:pt idx="64539">
                  <c:v>1.352333</c:v>
                </c:pt>
                <c:pt idx="64540">
                  <c:v>1.3616360000000001</c:v>
                </c:pt>
                <c:pt idx="64541">
                  <c:v>1.362514</c:v>
                </c:pt>
                <c:pt idx="64542">
                  <c:v>1.356984</c:v>
                </c:pt>
                <c:pt idx="64543">
                  <c:v>1.3625529999999999</c:v>
                </c:pt>
                <c:pt idx="64544">
                  <c:v>1.3629929999999999</c:v>
                </c:pt>
                <c:pt idx="64545">
                  <c:v>1.3778220000000001</c:v>
                </c:pt>
                <c:pt idx="64546">
                  <c:v>1.3769549999999999</c:v>
                </c:pt>
                <c:pt idx="64547">
                  <c:v>1.3718349999999999</c:v>
                </c:pt>
                <c:pt idx="64548">
                  <c:v>1.3746799999999999</c:v>
                </c:pt>
                <c:pt idx="64549">
                  <c:v>1.366357</c:v>
                </c:pt>
                <c:pt idx="64550">
                  <c:v>1.341494</c:v>
                </c:pt>
                <c:pt idx="64551">
                  <c:v>1.3600479999999999</c:v>
                </c:pt>
                <c:pt idx="64552">
                  <c:v>1.3619490000000001</c:v>
                </c:pt>
                <c:pt idx="64553">
                  <c:v>1.3546940000000001</c:v>
                </c:pt>
                <c:pt idx="64554">
                  <c:v>1.3659539999999999</c:v>
                </c:pt>
                <c:pt idx="64555">
                  <c:v>1.39062</c:v>
                </c:pt>
                <c:pt idx="64556">
                  <c:v>1.3645719999999999</c:v>
                </c:pt>
                <c:pt idx="64557">
                  <c:v>1.3488059999999999</c:v>
                </c:pt>
                <c:pt idx="64558">
                  <c:v>1.370868</c:v>
                </c:pt>
                <c:pt idx="64559">
                  <c:v>1.3779920000000001</c:v>
                </c:pt>
                <c:pt idx="64560">
                  <c:v>1.413146</c:v>
                </c:pt>
                <c:pt idx="64561">
                  <c:v>1.4042619999999999</c:v>
                </c:pt>
                <c:pt idx="64562">
                  <c:v>1.403875</c:v>
                </c:pt>
                <c:pt idx="64563">
                  <c:v>1.3917870000000001</c:v>
                </c:pt>
                <c:pt idx="64564">
                  <c:v>1.3691960000000001</c:v>
                </c:pt>
                <c:pt idx="64565">
                  <c:v>1.3718520000000001</c:v>
                </c:pt>
                <c:pt idx="64566">
                  <c:v>1.3443350000000001</c:v>
                </c:pt>
                <c:pt idx="64567">
                  <c:v>1.325456</c:v>
                </c:pt>
                <c:pt idx="64568">
                  <c:v>1.3732629999999999</c:v>
                </c:pt>
                <c:pt idx="64569">
                  <c:v>1.3633949999999999</c:v>
                </c:pt>
                <c:pt idx="64570">
                  <c:v>1.362201</c:v>
                </c:pt>
                <c:pt idx="64571">
                  <c:v>1.3626419999999999</c:v>
                </c:pt>
                <c:pt idx="64572">
                  <c:v>1.3756740000000001</c:v>
                </c:pt>
                <c:pt idx="64573">
                  <c:v>1.353666</c:v>
                </c:pt>
                <c:pt idx="64574">
                  <c:v>1.3666069999999999</c:v>
                </c:pt>
                <c:pt idx="64575">
                  <c:v>1.3944510000000001</c:v>
                </c:pt>
                <c:pt idx="64576">
                  <c:v>1.3836790000000001</c:v>
                </c:pt>
                <c:pt idx="64577">
                  <c:v>1.408738</c:v>
                </c:pt>
                <c:pt idx="64578">
                  <c:v>1.391994</c:v>
                </c:pt>
                <c:pt idx="64579">
                  <c:v>1.3891849999999999</c:v>
                </c:pt>
                <c:pt idx="64580">
                  <c:v>1.37547</c:v>
                </c:pt>
                <c:pt idx="64581">
                  <c:v>1.3363670000000001</c:v>
                </c:pt>
                <c:pt idx="64582">
                  <c:v>1.333968</c:v>
                </c:pt>
                <c:pt idx="64583">
                  <c:v>1.3107470000000001</c:v>
                </c:pt>
                <c:pt idx="64584">
                  <c:v>1.320832</c:v>
                </c:pt>
                <c:pt idx="64585">
                  <c:v>1.3301419999999999</c:v>
                </c:pt>
                <c:pt idx="64586">
                  <c:v>1.3397870000000001</c:v>
                </c:pt>
                <c:pt idx="64587">
                  <c:v>1.3477140000000001</c:v>
                </c:pt>
                <c:pt idx="64588">
                  <c:v>1.361435</c:v>
                </c:pt>
                <c:pt idx="64589">
                  <c:v>1.3552709999999999</c:v>
                </c:pt>
                <c:pt idx="64590">
                  <c:v>1.3562399999999999</c:v>
                </c:pt>
                <c:pt idx="64591">
                  <c:v>1.3338890000000001</c:v>
                </c:pt>
                <c:pt idx="64592">
                  <c:v>1.340176</c:v>
                </c:pt>
                <c:pt idx="64593">
                  <c:v>1.373213</c:v>
                </c:pt>
                <c:pt idx="64594">
                  <c:v>1.3434699999999999</c:v>
                </c:pt>
                <c:pt idx="64595">
                  <c:v>1.358679</c:v>
                </c:pt>
                <c:pt idx="64596">
                  <c:v>1.334538</c:v>
                </c:pt>
                <c:pt idx="64597">
                  <c:v>1.3346100000000001</c:v>
                </c:pt>
                <c:pt idx="64598">
                  <c:v>1.340811</c:v>
                </c:pt>
                <c:pt idx="64599">
                  <c:v>1.34114</c:v>
                </c:pt>
                <c:pt idx="64600">
                  <c:v>1.3398909999999999</c:v>
                </c:pt>
                <c:pt idx="64601">
                  <c:v>1.3091219999999999</c:v>
                </c:pt>
                <c:pt idx="64602">
                  <c:v>1.323566</c:v>
                </c:pt>
                <c:pt idx="64603">
                  <c:v>1.30938</c:v>
                </c:pt>
                <c:pt idx="64604">
                  <c:v>1.318311</c:v>
                </c:pt>
                <c:pt idx="64605">
                  <c:v>1.3255790000000001</c:v>
                </c:pt>
                <c:pt idx="64606">
                  <c:v>1.298665</c:v>
                </c:pt>
                <c:pt idx="64607">
                  <c:v>1.298969</c:v>
                </c:pt>
                <c:pt idx="64608">
                  <c:v>1.292287</c:v>
                </c:pt>
                <c:pt idx="64609">
                  <c:v>1.302899</c:v>
                </c:pt>
                <c:pt idx="64610">
                  <c:v>1.315577</c:v>
                </c:pt>
                <c:pt idx="64611">
                  <c:v>1.2966819999999999</c:v>
                </c:pt>
                <c:pt idx="64612">
                  <c:v>1.2880069999999999</c:v>
                </c:pt>
                <c:pt idx="64613">
                  <c:v>1.2868409999999999</c:v>
                </c:pt>
                <c:pt idx="64614">
                  <c:v>1.2876300000000001</c:v>
                </c:pt>
                <c:pt idx="64615">
                  <c:v>1.299102</c:v>
                </c:pt>
                <c:pt idx="64616">
                  <c:v>1.3011239999999999</c:v>
                </c:pt>
                <c:pt idx="64617">
                  <c:v>1.288114</c:v>
                </c:pt>
                <c:pt idx="64618">
                  <c:v>1.2867230000000001</c:v>
                </c:pt>
                <c:pt idx="64619">
                  <c:v>1.262999</c:v>
                </c:pt>
                <c:pt idx="64620">
                  <c:v>1.276497</c:v>
                </c:pt>
                <c:pt idx="64621">
                  <c:v>1.2649950000000001</c:v>
                </c:pt>
                <c:pt idx="64622">
                  <c:v>1.274405</c:v>
                </c:pt>
                <c:pt idx="64623">
                  <c:v>1.2748010000000001</c:v>
                </c:pt>
                <c:pt idx="64624">
                  <c:v>1.2712589999999999</c:v>
                </c:pt>
                <c:pt idx="64625">
                  <c:v>1.2675350000000001</c:v>
                </c:pt>
                <c:pt idx="64626">
                  <c:v>1.2554129999999999</c:v>
                </c:pt>
                <c:pt idx="64627">
                  <c:v>1.273388</c:v>
                </c:pt>
                <c:pt idx="64628">
                  <c:v>1.2481169999999999</c:v>
                </c:pt>
                <c:pt idx="64629">
                  <c:v>1.22295</c:v>
                </c:pt>
                <c:pt idx="64630">
                  <c:v>1.217155</c:v>
                </c:pt>
                <c:pt idx="64631">
                  <c:v>1.209284</c:v>
                </c:pt>
                <c:pt idx="64632">
                  <c:v>1.1106259999999999</c:v>
                </c:pt>
                <c:pt idx="64633">
                  <c:v>1.1029230000000001</c:v>
                </c:pt>
                <c:pt idx="64634">
                  <c:v>1.1226290000000001</c:v>
                </c:pt>
                <c:pt idx="64635">
                  <c:v>1.1171500000000001</c:v>
                </c:pt>
                <c:pt idx="64636">
                  <c:v>1.0245089999999999</c:v>
                </c:pt>
                <c:pt idx="64637">
                  <c:v>1.0231300000000001</c:v>
                </c:pt>
                <c:pt idx="64638">
                  <c:v>1.0536030000000001</c:v>
                </c:pt>
                <c:pt idx="64639">
                  <c:v>1.0817490000000001</c:v>
                </c:pt>
                <c:pt idx="64640">
                  <c:v>1.0215209999999999</c:v>
                </c:pt>
                <c:pt idx="64641">
                  <c:v>1.032327</c:v>
                </c:pt>
                <c:pt idx="64642">
                  <c:v>1.0356460000000001</c:v>
                </c:pt>
                <c:pt idx="64643">
                  <c:v>1.019126</c:v>
                </c:pt>
                <c:pt idx="64644">
                  <c:v>1.02437</c:v>
                </c:pt>
                <c:pt idx="64645">
                  <c:v>1.0758719999999999</c:v>
                </c:pt>
                <c:pt idx="64646">
                  <c:v>1.0741179999999999</c:v>
                </c:pt>
                <c:pt idx="64647">
                  <c:v>1.0344439999999999</c:v>
                </c:pt>
                <c:pt idx="64648">
                  <c:v>1.0352170000000001</c:v>
                </c:pt>
                <c:pt idx="64649">
                  <c:v>1.040926</c:v>
                </c:pt>
                <c:pt idx="64650">
                  <c:v>1.0154780000000001</c:v>
                </c:pt>
                <c:pt idx="64651">
                  <c:v>1.0294019999999999</c:v>
                </c:pt>
                <c:pt idx="64652">
                  <c:v>1.014899</c:v>
                </c:pt>
                <c:pt idx="64653">
                  <c:v>1.0116320000000001</c:v>
                </c:pt>
                <c:pt idx="64654">
                  <c:v>1.0354669999999999</c:v>
                </c:pt>
                <c:pt idx="64655">
                  <c:v>1.032605</c:v>
                </c:pt>
                <c:pt idx="64656">
                  <c:v>1.0297160000000001</c:v>
                </c:pt>
                <c:pt idx="64657">
                  <c:v>1.029207</c:v>
                </c:pt>
                <c:pt idx="64658">
                  <c:v>1.0377879999999999</c:v>
                </c:pt>
                <c:pt idx="64659">
                  <c:v>1.0432729999999999</c:v>
                </c:pt>
                <c:pt idx="64660">
                  <c:v>1.1373960000000001</c:v>
                </c:pt>
                <c:pt idx="64661">
                  <c:v>1.123829</c:v>
                </c:pt>
                <c:pt idx="64662">
                  <c:v>1.13141</c:v>
                </c:pt>
                <c:pt idx="64663">
                  <c:v>1.0900080000000001</c:v>
                </c:pt>
                <c:pt idx="64664">
                  <c:v>1.0704929999999999</c:v>
                </c:pt>
                <c:pt idx="64665">
                  <c:v>1.0852809999999999</c:v>
                </c:pt>
                <c:pt idx="64666">
                  <c:v>1.0636639999999999</c:v>
                </c:pt>
                <c:pt idx="64667">
                  <c:v>1.0312859999999999</c:v>
                </c:pt>
                <c:pt idx="64668">
                  <c:v>1.028381</c:v>
                </c:pt>
                <c:pt idx="64669">
                  <c:v>0.99207369999999995</c:v>
                </c:pt>
                <c:pt idx="64670">
                  <c:v>1.0361720000000001</c:v>
                </c:pt>
                <c:pt idx="64671">
                  <c:v>1.0734950000000001</c:v>
                </c:pt>
                <c:pt idx="64672">
                  <c:v>1.0754729999999999</c:v>
                </c:pt>
                <c:pt idx="64673">
                  <c:v>1.068055</c:v>
                </c:pt>
                <c:pt idx="64674">
                  <c:v>1.037018</c:v>
                </c:pt>
                <c:pt idx="64675">
                  <c:v>1.06717</c:v>
                </c:pt>
                <c:pt idx="64676">
                  <c:v>1.0636140000000001</c:v>
                </c:pt>
                <c:pt idx="64677">
                  <c:v>1.062721</c:v>
                </c:pt>
                <c:pt idx="64678">
                  <c:v>1.1085560000000001</c:v>
                </c:pt>
                <c:pt idx="64679">
                  <c:v>1.0918270000000001</c:v>
                </c:pt>
                <c:pt idx="64680">
                  <c:v>1.047212</c:v>
                </c:pt>
                <c:pt idx="64681">
                  <c:v>1.0591630000000001</c:v>
                </c:pt>
                <c:pt idx="64682">
                  <c:v>1.0685309999999999</c:v>
                </c:pt>
                <c:pt idx="64683">
                  <c:v>1.1307529999999999</c:v>
                </c:pt>
                <c:pt idx="64684">
                  <c:v>1.1224940000000001</c:v>
                </c:pt>
                <c:pt idx="64685">
                  <c:v>1.099707</c:v>
                </c:pt>
                <c:pt idx="64686">
                  <c:v>1.0897829999999999</c:v>
                </c:pt>
                <c:pt idx="64687">
                  <c:v>1.1228860000000001</c:v>
                </c:pt>
                <c:pt idx="64688">
                  <c:v>1.095537</c:v>
                </c:pt>
                <c:pt idx="64689">
                  <c:v>1.094525</c:v>
                </c:pt>
                <c:pt idx="64690">
                  <c:v>1.0903700000000001</c:v>
                </c:pt>
                <c:pt idx="64691">
                  <c:v>1.0901529999999999</c:v>
                </c:pt>
                <c:pt idx="64692">
                  <c:v>1.0797669999999999</c:v>
                </c:pt>
                <c:pt idx="64693">
                  <c:v>1.1652709999999999</c:v>
                </c:pt>
                <c:pt idx="64694">
                  <c:v>1.1865760000000001</c:v>
                </c:pt>
                <c:pt idx="64695">
                  <c:v>1.156166</c:v>
                </c:pt>
                <c:pt idx="64696">
                  <c:v>1.1759029999999999</c:v>
                </c:pt>
                <c:pt idx="64697">
                  <c:v>1.1441159999999999</c:v>
                </c:pt>
                <c:pt idx="64698">
                  <c:v>1.157368</c:v>
                </c:pt>
                <c:pt idx="64699">
                  <c:v>1.1112409999999999</c:v>
                </c:pt>
                <c:pt idx="64700">
                  <c:v>1.1701509999999999</c:v>
                </c:pt>
                <c:pt idx="64701">
                  <c:v>1.1831179999999999</c:v>
                </c:pt>
                <c:pt idx="64702">
                  <c:v>1.2052160000000001</c:v>
                </c:pt>
                <c:pt idx="64703">
                  <c:v>1.2134750000000001</c:v>
                </c:pt>
                <c:pt idx="64704">
                  <c:v>1.238003</c:v>
                </c:pt>
                <c:pt idx="64705">
                  <c:v>1.237473</c:v>
                </c:pt>
                <c:pt idx="64706">
                  <c:v>1.2608649999999999</c:v>
                </c:pt>
                <c:pt idx="64707">
                  <c:v>1.2668410000000001</c:v>
                </c:pt>
                <c:pt idx="64708">
                  <c:v>1.251406</c:v>
                </c:pt>
                <c:pt idx="64709">
                  <c:v>1.2728930000000001</c:v>
                </c:pt>
                <c:pt idx="64710">
                  <c:v>1.2720769999999999</c:v>
                </c:pt>
                <c:pt idx="64711">
                  <c:v>1.26363</c:v>
                </c:pt>
                <c:pt idx="64712">
                  <c:v>1.2468520000000001</c:v>
                </c:pt>
                <c:pt idx="64713">
                  <c:v>1.2520100000000001</c:v>
                </c:pt>
                <c:pt idx="64714">
                  <c:v>1.256086</c:v>
                </c:pt>
                <c:pt idx="64715">
                  <c:v>1.2787900000000001</c:v>
                </c:pt>
                <c:pt idx="64716">
                  <c:v>1.268718</c:v>
                </c:pt>
                <c:pt idx="64717">
                  <c:v>1.2677719999999999</c:v>
                </c:pt>
                <c:pt idx="64718">
                  <c:v>1.3000229999999999</c:v>
                </c:pt>
                <c:pt idx="64719">
                  <c:v>1.3125370000000001</c:v>
                </c:pt>
                <c:pt idx="64720">
                  <c:v>1.3186199999999999</c:v>
                </c:pt>
                <c:pt idx="64721">
                  <c:v>1.314481</c:v>
                </c:pt>
                <c:pt idx="64722">
                  <c:v>1.31456</c:v>
                </c:pt>
                <c:pt idx="64723">
                  <c:v>1.3382229999999999</c:v>
                </c:pt>
                <c:pt idx="64724">
                  <c:v>1.3265560000000001</c:v>
                </c:pt>
                <c:pt idx="64725">
                  <c:v>1.3265119999999999</c:v>
                </c:pt>
                <c:pt idx="64726">
                  <c:v>1.3311500000000001</c:v>
                </c:pt>
                <c:pt idx="64727">
                  <c:v>1.3304050000000001</c:v>
                </c:pt>
                <c:pt idx="64728">
                  <c:v>1.3413470000000001</c:v>
                </c:pt>
                <c:pt idx="64729">
                  <c:v>1.348681</c:v>
                </c:pt>
                <c:pt idx="64730">
                  <c:v>1.3533120000000001</c:v>
                </c:pt>
                <c:pt idx="64731">
                  <c:v>1.3532029999999999</c:v>
                </c:pt>
                <c:pt idx="64732">
                  <c:v>1.342757</c:v>
                </c:pt>
                <c:pt idx="64733">
                  <c:v>1.348651</c:v>
                </c:pt>
                <c:pt idx="64734">
                  <c:v>1.348792</c:v>
                </c:pt>
                <c:pt idx="64735">
                  <c:v>1.3696250000000001</c:v>
                </c:pt>
                <c:pt idx="64736">
                  <c:v>1.368859</c:v>
                </c:pt>
                <c:pt idx="64737">
                  <c:v>1.373481</c:v>
                </c:pt>
                <c:pt idx="64738">
                  <c:v>1.375165</c:v>
                </c:pt>
                <c:pt idx="64739">
                  <c:v>1.335734</c:v>
                </c:pt>
                <c:pt idx="64740">
                  <c:v>1.3433250000000001</c:v>
                </c:pt>
                <c:pt idx="64741">
                  <c:v>1.3401209999999999</c:v>
                </c:pt>
                <c:pt idx="64742">
                  <c:v>1.3455919999999999</c:v>
                </c:pt>
                <c:pt idx="64743">
                  <c:v>1.3553820000000001</c:v>
                </c:pt>
                <c:pt idx="64744">
                  <c:v>1.3553219999999999</c:v>
                </c:pt>
                <c:pt idx="64745">
                  <c:v>1.356317</c:v>
                </c:pt>
                <c:pt idx="64746">
                  <c:v>1.288646</c:v>
                </c:pt>
                <c:pt idx="64747">
                  <c:v>1.31568</c:v>
                </c:pt>
                <c:pt idx="64748">
                  <c:v>1.3485819999999999</c:v>
                </c:pt>
                <c:pt idx="64749">
                  <c:v>1.37042</c:v>
                </c:pt>
                <c:pt idx="64750">
                  <c:v>1.383961</c:v>
                </c:pt>
                <c:pt idx="64751">
                  <c:v>1.377095</c:v>
                </c:pt>
                <c:pt idx="64752">
                  <c:v>1.3821889999999999</c:v>
                </c:pt>
                <c:pt idx="64753">
                  <c:v>1.383583</c:v>
                </c:pt>
                <c:pt idx="64754">
                  <c:v>1.3874489999999999</c:v>
                </c:pt>
                <c:pt idx="64755">
                  <c:v>1.353602</c:v>
                </c:pt>
                <c:pt idx="64756">
                  <c:v>1.3614569999999999</c:v>
                </c:pt>
                <c:pt idx="64757">
                  <c:v>1.3605700000000001</c:v>
                </c:pt>
                <c:pt idx="64758">
                  <c:v>1.359605</c:v>
                </c:pt>
                <c:pt idx="64759">
                  <c:v>1.360787</c:v>
                </c:pt>
                <c:pt idx="64760">
                  <c:v>1.358903</c:v>
                </c:pt>
                <c:pt idx="64761">
                  <c:v>1.3605579999999999</c:v>
                </c:pt>
                <c:pt idx="64762">
                  <c:v>1.3606</c:v>
                </c:pt>
                <c:pt idx="64763">
                  <c:v>1.3282229999999999</c:v>
                </c:pt>
                <c:pt idx="64764">
                  <c:v>1.378169</c:v>
                </c:pt>
                <c:pt idx="64765">
                  <c:v>1.387348</c:v>
                </c:pt>
                <c:pt idx="64766">
                  <c:v>1.387148</c:v>
                </c:pt>
                <c:pt idx="64767">
                  <c:v>1.349809</c:v>
                </c:pt>
                <c:pt idx="64768">
                  <c:v>1.3289610000000001</c:v>
                </c:pt>
                <c:pt idx="64769">
                  <c:v>1.3379350000000001</c:v>
                </c:pt>
                <c:pt idx="64770">
                  <c:v>1.3414029999999999</c:v>
                </c:pt>
                <c:pt idx="64771">
                  <c:v>1.361615</c:v>
                </c:pt>
                <c:pt idx="64772">
                  <c:v>1.3579559999999999</c:v>
                </c:pt>
                <c:pt idx="64773">
                  <c:v>1.3332349999999999</c:v>
                </c:pt>
                <c:pt idx="64774">
                  <c:v>1.39818</c:v>
                </c:pt>
                <c:pt idx="64775">
                  <c:v>1.360889</c:v>
                </c:pt>
                <c:pt idx="64776">
                  <c:v>1.367756</c:v>
                </c:pt>
                <c:pt idx="64777">
                  <c:v>1.369224</c:v>
                </c:pt>
                <c:pt idx="64778">
                  <c:v>1.3629549999999999</c:v>
                </c:pt>
                <c:pt idx="64779">
                  <c:v>1.3658980000000001</c:v>
                </c:pt>
                <c:pt idx="64780">
                  <c:v>1.371529</c:v>
                </c:pt>
                <c:pt idx="64781">
                  <c:v>1.3661430000000001</c:v>
                </c:pt>
                <c:pt idx="64782">
                  <c:v>1.3699319999999999</c:v>
                </c:pt>
                <c:pt idx="64783">
                  <c:v>1.373332</c:v>
                </c:pt>
                <c:pt idx="64784">
                  <c:v>1.3308759999999999</c:v>
                </c:pt>
                <c:pt idx="64785">
                  <c:v>1.332891</c:v>
                </c:pt>
                <c:pt idx="64786">
                  <c:v>1.317364</c:v>
                </c:pt>
                <c:pt idx="64787">
                  <c:v>1.3412029999999999</c:v>
                </c:pt>
                <c:pt idx="64788">
                  <c:v>1.330039</c:v>
                </c:pt>
                <c:pt idx="64789">
                  <c:v>1.343073</c:v>
                </c:pt>
                <c:pt idx="64790">
                  <c:v>1.3525560000000001</c:v>
                </c:pt>
                <c:pt idx="64791">
                  <c:v>1.361065</c:v>
                </c:pt>
                <c:pt idx="64792">
                  <c:v>1.362579</c:v>
                </c:pt>
                <c:pt idx="64793">
                  <c:v>1.3612610000000001</c:v>
                </c:pt>
                <c:pt idx="64794">
                  <c:v>1.3484959999999999</c:v>
                </c:pt>
                <c:pt idx="64795">
                  <c:v>1.3442069999999999</c:v>
                </c:pt>
                <c:pt idx="64796">
                  <c:v>1.3262130000000001</c:v>
                </c:pt>
                <c:pt idx="64797">
                  <c:v>1.34633</c:v>
                </c:pt>
                <c:pt idx="64798">
                  <c:v>1.3448819999999999</c:v>
                </c:pt>
                <c:pt idx="64799">
                  <c:v>1.347315</c:v>
                </c:pt>
                <c:pt idx="64800">
                  <c:v>1.3406899999999999</c:v>
                </c:pt>
                <c:pt idx="64801">
                  <c:v>1.3485100000000001</c:v>
                </c:pt>
                <c:pt idx="64802">
                  <c:v>1.3395300000000001</c:v>
                </c:pt>
                <c:pt idx="64803">
                  <c:v>1.3394489999999999</c:v>
                </c:pt>
                <c:pt idx="64804">
                  <c:v>1.334176</c:v>
                </c:pt>
                <c:pt idx="64805">
                  <c:v>1.3337460000000001</c:v>
                </c:pt>
                <c:pt idx="64806">
                  <c:v>1.3532379999999999</c:v>
                </c:pt>
                <c:pt idx="64807">
                  <c:v>1.3184149999999999</c:v>
                </c:pt>
                <c:pt idx="64808">
                  <c:v>1.3194790000000001</c:v>
                </c:pt>
                <c:pt idx="64809">
                  <c:v>1.3280350000000001</c:v>
                </c:pt>
                <c:pt idx="64810">
                  <c:v>1.328862</c:v>
                </c:pt>
                <c:pt idx="64811">
                  <c:v>1.349016</c:v>
                </c:pt>
                <c:pt idx="64812">
                  <c:v>1.3448990000000001</c:v>
                </c:pt>
                <c:pt idx="64813">
                  <c:v>1.3480099999999999</c:v>
                </c:pt>
                <c:pt idx="64814">
                  <c:v>1.3558509999999999</c:v>
                </c:pt>
                <c:pt idx="64815">
                  <c:v>1.322573</c:v>
                </c:pt>
                <c:pt idx="64816">
                  <c:v>1.3230580000000001</c:v>
                </c:pt>
                <c:pt idx="64817">
                  <c:v>1.2267520000000001</c:v>
                </c:pt>
                <c:pt idx="64818">
                  <c:v>1.2890470000000001</c:v>
                </c:pt>
                <c:pt idx="64819">
                  <c:v>1.329456</c:v>
                </c:pt>
                <c:pt idx="64820">
                  <c:v>1.3030919999999999</c:v>
                </c:pt>
                <c:pt idx="64821">
                  <c:v>1.3097559999999999</c:v>
                </c:pt>
                <c:pt idx="64822">
                  <c:v>1.3042819999999999</c:v>
                </c:pt>
                <c:pt idx="64823">
                  <c:v>1.3035490000000001</c:v>
                </c:pt>
                <c:pt idx="64824">
                  <c:v>1.2933330000000001</c:v>
                </c:pt>
                <c:pt idx="64825">
                  <c:v>1.3142039999999999</c:v>
                </c:pt>
                <c:pt idx="64826">
                  <c:v>1.323353</c:v>
                </c:pt>
                <c:pt idx="64827">
                  <c:v>1.3045800000000001</c:v>
                </c:pt>
                <c:pt idx="64828">
                  <c:v>1.2800750000000001</c:v>
                </c:pt>
                <c:pt idx="64829">
                  <c:v>1.302235</c:v>
                </c:pt>
                <c:pt idx="64830">
                  <c:v>1.3232600000000001</c:v>
                </c:pt>
                <c:pt idx="64831">
                  <c:v>1.314689</c:v>
                </c:pt>
                <c:pt idx="64832">
                  <c:v>1.3249219999999999</c:v>
                </c:pt>
                <c:pt idx="64833">
                  <c:v>1.329426</c:v>
                </c:pt>
                <c:pt idx="64834">
                  <c:v>1.3227519999999999</c:v>
                </c:pt>
                <c:pt idx="64835">
                  <c:v>1.328735</c:v>
                </c:pt>
                <c:pt idx="64836">
                  <c:v>1.3303100000000001</c:v>
                </c:pt>
                <c:pt idx="64837">
                  <c:v>1.341969</c:v>
                </c:pt>
                <c:pt idx="64838">
                  <c:v>1.3946149999999999</c:v>
                </c:pt>
                <c:pt idx="64839">
                  <c:v>1.362554</c:v>
                </c:pt>
                <c:pt idx="64840">
                  <c:v>1.3364659999999999</c:v>
                </c:pt>
                <c:pt idx="64841">
                  <c:v>1.3278970000000001</c:v>
                </c:pt>
                <c:pt idx="64842">
                  <c:v>1.327064</c:v>
                </c:pt>
                <c:pt idx="64843">
                  <c:v>1.335331</c:v>
                </c:pt>
                <c:pt idx="64844">
                  <c:v>1.3378319999999999</c:v>
                </c:pt>
                <c:pt idx="64845">
                  <c:v>1.3530549999999999</c:v>
                </c:pt>
                <c:pt idx="64846">
                  <c:v>1.37419</c:v>
                </c:pt>
                <c:pt idx="64847">
                  <c:v>1.36948</c:v>
                </c:pt>
                <c:pt idx="64848">
                  <c:v>1.350565</c:v>
                </c:pt>
                <c:pt idx="64849">
                  <c:v>1.3389869999999999</c:v>
                </c:pt>
                <c:pt idx="64850">
                  <c:v>1.3737619999999999</c:v>
                </c:pt>
                <c:pt idx="64851">
                  <c:v>1.369664</c:v>
                </c:pt>
                <c:pt idx="64852">
                  <c:v>1.359591</c:v>
                </c:pt>
                <c:pt idx="64853">
                  <c:v>1.3861790000000001</c:v>
                </c:pt>
                <c:pt idx="64854">
                  <c:v>1.37487</c:v>
                </c:pt>
                <c:pt idx="64855">
                  <c:v>1.377599</c:v>
                </c:pt>
                <c:pt idx="64856">
                  <c:v>1.370428</c:v>
                </c:pt>
                <c:pt idx="64857">
                  <c:v>1.3555699999999999</c:v>
                </c:pt>
                <c:pt idx="64858">
                  <c:v>1.3536649999999999</c:v>
                </c:pt>
                <c:pt idx="64859">
                  <c:v>1.372895</c:v>
                </c:pt>
                <c:pt idx="64860">
                  <c:v>1.3399939999999999</c:v>
                </c:pt>
                <c:pt idx="64861">
                  <c:v>1.3521240000000001</c:v>
                </c:pt>
                <c:pt idx="64862">
                  <c:v>1.353801</c:v>
                </c:pt>
                <c:pt idx="64863">
                  <c:v>1.3423579999999999</c:v>
                </c:pt>
                <c:pt idx="64864">
                  <c:v>1.3403970000000001</c:v>
                </c:pt>
                <c:pt idx="64865">
                  <c:v>1.3424510000000001</c:v>
                </c:pt>
                <c:pt idx="64866">
                  <c:v>1.3547400000000001</c:v>
                </c:pt>
                <c:pt idx="64867">
                  <c:v>1.339906</c:v>
                </c:pt>
                <c:pt idx="64868">
                  <c:v>1.3277159999999999</c:v>
                </c:pt>
                <c:pt idx="64869">
                  <c:v>1.321966</c:v>
                </c:pt>
                <c:pt idx="64870">
                  <c:v>1.3430839999999999</c:v>
                </c:pt>
                <c:pt idx="64871">
                  <c:v>1.3385180000000001</c:v>
                </c:pt>
                <c:pt idx="64872">
                  <c:v>1.3379970000000001</c:v>
                </c:pt>
                <c:pt idx="64873">
                  <c:v>1.377766</c:v>
                </c:pt>
                <c:pt idx="64874">
                  <c:v>1.362636</c:v>
                </c:pt>
                <c:pt idx="64875">
                  <c:v>1.355912</c:v>
                </c:pt>
                <c:pt idx="64876">
                  <c:v>1.3516349999999999</c:v>
                </c:pt>
                <c:pt idx="64877">
                  <c:v>1.338314</c:v>
                </c:pt>
                <c:pt idx="64878">
                  <c:v>1.303877</c:v>
                </c:pt>
                <c:pt idx="64879">
                  <c:v>1.3339479999999999</c:v>
                </c:pt>
                <c:pt idx="64880">
                  <c:v>1.3344609999999999</c:v>
                </c:pt>
                <c:pt idx="64881">
                  <c:v>1.3246</c:v>
                </c:pt>
                <c:pt idx="64882">
                  <c:v>1.323917</c:v>
                </c:pt>
                <c:pt idx="64883">
                  <c:v>1.3295079999999999</c:v>
                </c:pt>
                <c:pt idx="64884">
                  <c:v>1.2369829999999999</c:v>
                </c:pt>
                <c:pt idx="64885">
                  <c:v>1.2495830000000001</c:v>
                </c:pt>
                <c:pt idx="64886">
                  <c:v>1.2656529999999999</c:v>
                </c:pt>
                <c:pt idx="64887">
                  <c:v>1.30342</c:v>
                </c:pt>
                <c:pt idx="64888">
                  <c:v>1.308101</c:v>
                </c:pt>
                <c:pt idx="64889">
                  <c:v>1.306443</c:v>
                </c:pt>
                <c:pt idx="64890">
                  <c:v>1.314729</c:v>
                </c:pt>
                <c:pt idx="64891">
                  <c:v>1.324255</c:v>
                </c:pt>
                <c:pt idx="64892">
                  <c:v>1.3189150000000001</c:v>
                </c:pt>
                <c:pt idx="64893">
                  <c:v>1.3120449999999999</c:v>
                </c:pt>
                <c:pt idx="64894">
                  <c:v>1.319056</c:v>
                </c:pt>
                <c:pt idx="64895">
                  <c:v>1.305623</c:v>
                </c:pt>
                <c:pt idx="64896">
                  <c:v>1.2971140000000001</c:v>
                </c:pt>
                <c:pt idx="64897">
                  <c:v>1.312046</c:v>
                </c:pt>
                <c:pt idx="64898">
                  <c:v>1.2985329999999999</c:v>
                </c:pt>
                <c:pt idx="64899">
                  <c:v>1.245152</c:v>
                </c:pt>
                <c:pt idx="64900">
                  <c:v>1.258184</c:v>
                </c:pt>
                <c:pt idx="64901">
                  <c:v>1.2771079999999999</c:v>
                </c:pt>
                <c:pt idx="64902">
                  <c:v>1.2790269999999999</c:v>
                </c:pt>
                <c:pt idx="64903">
                  <c:v>1.2753159999999999</c:v>
                </c:pt>
                <c:pt idx="64904">
                  <c:v>1.229373</c:v>
                </c:pt>
                <c:pt idx="64905">
                  <c:v>1.232275</c:v>
                </c:pt>
                <c:pt idx="64906">
                  <c:v>1.246559</c:v>
                </c:pt>
                <c:pt idx="64907">
                  <c:v>1.2651300000000001</c:v>
                </c:pt>
                <c:pt idx="64908">
                  <c:v>1.264599</c:v>
                </c:pt>
                <c:pt idx="64909">
                  <c:v>1.1954149999999999</c:v>
                </c:pt>
                <c:pt idx="64910">
                  <c:v>1.2500640000000001</c:v>
                </c:pt>
                <c:pt idx="64911">
                  <c:v>1.2653669999999999</c:v>
                </c:pt>
                <c:pt idx="64912">
                  <c:v>1.234942</c:v>
                </c:pt>
                <c:pt idx="64913">
                  <c:v>1.2346379999999999</c:v>
                </c:pt>
                <c:pt idx="64914">
                  <c:v>1.127208</c:v>
                </c:pt>
                <c:pt idx="64915">
                  <c:v>1.1830419999999999</c:v>
                </c:pt>
                <c:pt idx="64916">
                  <c:v>1.1842729999999999</c:v>
                </c:pt>
                <c:pt idx="64917">
                  <c:v>1.1740809999999999</c:v>
                </c:pt>
                <c:pt idx="64918">
                  <c:v>1.1707289999999999</c:v>
                </c:pt>
                <c:pt idx="64919">
                  <c:v>1.1015250000000001</c:v>
                </c:pt>
                <c:pt idx="64920">
                  <c:v>1.112247</c:v>
                </c:pt>
                <c:pt idx="64921">
                  <c:v>1.1255759999999999</c:v>
                </c:pt>
                <c:pt idx="64922">
                  <c:v>1.1207609999999999</c:v>
                </c:pt>
                <c:pt idx="64923">
                  <c:v>1.0938030000000001</c:v>
                </c:pt>
                <c:pt idx="64924">
                  <c:v>1.0772900000000001</c:v>
                </c:pt>
                <c:pt idx="64925">
                  <c:v>1.08531</c:v>
                </c:pt>
                <c:pt idx="64926">
                  <c:v>1.069296</c:v>
                </c:pt>
                <c:pt idx="64927">
                  <c:v>1.109013</c:v>
                </c:pt>
                <c:pt idx="64928">
                  <c:v>1.1080159999999999</c:v>
                </c:pt>
                <c:pt idx="64929">
                  <c:v>1.094722</c:v>
                </c:pt>
                <c:pt idx="64930">
                  <c:v>1.024915</c:v>
                </c:pt>
                <c:pt idx="64931">
                  <c:v>1.042027</c:v>
                </c:pt>
                <c:pt idx="64932">
                  <c:v>1.034797</c:v>
                </c:pt>
                <c:pt idx="64933">
                  <c:v>1.0367249999999999</c:v>
                </c:pt>
                <c:pt idx="64934">
                  <c:v>1.0437650000000001</c:v>
                </c:pt>
                <c:pt idx="64935">
                  <c:v>1.025598</c:v>
                </c:pt>
                <c:pt idx="64936">
                  <c:v>1.0467519999999999</c:v>
                </c:pt>
                <c:pt idx="64937">
                  <c:v>1.0364249999999999</c:v>
                </c:pt>
                <c:pt idx="64938">
                  <c:v>1.068551</c:v>
                </c:pt>
                <c:pt idx="64939">
                  <c:v>1.071404</c:v>
                </c:pt>
                <c:pt idx="64940">
                  <c:v>1.0461480000000001</c:v>
                </c:pt>
                <c:pt idx="64941">
                  <c:v>1.046665</c:v>
                </c:pt>
                <c:pt idx="64942">
                  <c:v>1.031066</c:v>
                </c:pt>
                <c:pt idx="64943">
                  <c:v>1.044861</c:v>
                </c:pt>
                <c:pt idx="64944">
                  <c:v>1.043536</c:v>
                </c:pt>
                <c:pt idx="64945">
                  <c:v>1.021382</c:v>
                </c:pt>
                <c:pt idx="64946">
                  <c:v>1.018648</c:v>
                </c:pt>
                <c:pt idx="64947">
                  <c:v>1.0041979999999999</c:v>
                </c:pt>
                <c:pt idx="64948">
                  <c:v>0.99690869999999998</c:v>
                </c:pt>
                <c:pt idx="64949">
                  <c:v>1.0217909999999999</c:v>
                </c:pt>
                <c:pt idx="64950">
                  <c:v>1.0187759999999999</c:v>
                </c:pt>
                <c:pt idx="64951">
                  <c:v>1.0039979999999999</c:v>
                </c:pt>
                <c:pt idx="64952">
                  <c:v>1.019439</c:v>
                </c:pt>
                <c:pt idx="64953">
                  <c:v>1.0177039999999999</c:v>
                </c:pt>
                <c:pt idx="64954">
                  <c:v>1.0126679999999999</c:v>
                </c:pt>
                <c:pt idx="64955">
                  <c:v>1.0247550000000001</c:v>
                </c:pt>
                <c:pt idx="64956">
                  <c:v>1.005474</c:v>
                </c:pt>
                <c:pt idx="64957">
                  <c:v>0.98421979999999998</c:v>
                </c:pt>
                <c:pt idx="64958">
                  <c:v>1.0024379999999999</c:v>
                </c:pt>
                <c:pt idx="64959">
                  <c:v>1.015077</c:v>
                </c:pt>
                <c:pt idx="64960">
                  <c:v>1.0004489999999999</c:v>
                </c:pt>
                <c:pt idx="64961">
                  <c:v>1.0024040000000001</c:v>
                </c:pt>
                <c:pt idx="64962">
                  <c:v>1.0197940000000001</c:v>
                </c:pt>
                <c:pt idx="64963">
                  <c:v>1.0221309999999999</c:v>
                </c:pt>
                <c:pt idx="64964">
                  <c:v>1.0282899999999999</c:v>
                </c:pt>
                <c:pt idx="64965">
                  <c:v>1.0121309999999999</c:v>
                </c:pt>
                <c:pt idx="64966">
                  <c:v>0.99447149999999995</c:v>
                </c:pt>
                <c:pt idx="64967">
                  <c:v>1.0224359999999999</c:v>
                </c:pt>
                <c:pt idx="64968">
                  <c:v>1.023604</c:v>
                </c:pt>
                <c:pt idx="64969">
                  <c:v>1.0308710000000001</c:v>
                </c:pt>
                <c:pt idx="64970">
                  <c:v>1.032035</c:v>
                </c:pt>
                <c:pt idx="64971">
                  <c:v>1.0550310000000001</c:v>
                </c:pt>
                <c:pt idx="64972">
                  <c:v>1.052576</c:v>
                </c:pt>
                <c:pt idx="64973">
                  <c:v>1.0492710000000001</c:v>
                </c:pt>
                <c:pt idx="64974">
                  <c:v>1.0564180000000001</c:v>
                </c:pt>
                <c:pt idx="64975">
                  <c:v>1.0471220000000001</c:v>
                </c:pt>
                <c:pt idx="64976">
                  <c:v>1.047539</c:v>
                </c:pt>
                <c:pt idx="64977">
                  <c:v>1.0479670000000001</c:v>
                </c:pt>
                <c:pt idx="64978">
                  <c:v>1.057777</c:v>
                </c:pt>
                <c:pt idx="64979">
                  <c:v>1.074222</c:v>
                </c:pt>
                <c:pt idx="64980">
                  <c:v>1.0746329999999999</c:v>
                </c:pt>
                <c:pt idx="64981">
                  <c:v>1.0741970000000001</c:v>
                </c:pt>
                <c:pt idx="64982">
                  <c:v>1.1695549999999999</c:v>
                </c:pt>
                <c:pt idx="64983">
                  <c:v>1.1495409999999999</c:v>
                </c:pt>
                <c:pt idx="64984">
                  <c:v>1.129443</c:v>
                </c:pt>
                <c:pt idx="64985">
                  <c:v>1.1319680000000001</c:v>
                </c:pt>
                <c:pt idx="64986">
                  <c:v>1.136897</c:v>
                </c:pt>
                <c:pt idx="64987">
                  <c:v>1.1230990000000001</c:v>
                </c:pt>
                <c:pt idx="64988">
                  <c:v>1.1367229999999999</c:v>
                </c:pt>
                <c:pt idx="64989">
                  <c:v>1.1414869999999999</c:v>
                </c:pt>
                <c:pt idx="64990">
                  <c:v>1.1525669999999999</c:v>
                </c:pt>
                <c:pt idx="64991">
                  <c:v>1.1843619999999999</c:v>
                </c:pt>
                <c:pt idx="64992">
                  <c:v>1.2306779999999999</c:v>
                </c:pt>
                <c:pt idx="64993">
                  <c:v>1.242397</c:v>
                </c:pt>
                <c:pt idx="64994">
                  <c:v>1.254929</c:v>
                </c:pt>
                <c:pt idx="64995">
                  <c:v>1.28434</c:v>
                </c:pt>
                <c:pt idx="64996">
                  <c:v>1.2849539999999999</c:v>
                </c:pt>
                <c:pt idx="64997">
                  <c:v>1.281833</c:v>
                </c:pt>
                <c:pt idx="64998">
                  <c:v>1.305601</c:v>
                </c:pt>
                <c:pt idx="64999">
                  <c:v>1.314649</c:v>
                </c:pt>
                <c:pt idx="65000">
                  <c:v>1.281968</c:v>
                </c:pt>
                <c:pt idx="65001">
                  <c:v>1.282926</c:v>
                </c:pt>
                <c:pt idx="65002">
                  <c:v>1.265943</c:v>
                </c:pt>
                <c:pt idx="65003">
                  <c:v>1.2687010000000001</c:v>
                </c:pt>
                <c:pt idx="65004">
                  <c:v>1.3118620000000001</c:v>
                </c:pt>
                <c:pt idx="65005">
                  <c:v>1.328778</c:v>
                </c:pt>
                <c:pt idx="65006">
                  <c:v>1.3272710000000001</c:v>
                </c:pt>
                <c:pt idx="65007">
                  <c:v>1.3298410000000001</c:v>
                </c:pt>
                <c:pt idx="65008">
                  <c:v>1.3244739999999999</c:v>
                </c:pt>
                <c:pt idx="65009">
                  <c:v>1.32979</c:v>
                </c:pt>
                <c:pt idx="65010">
                  <c:v>1.333988</c:v>
                </c:pt>
                <c:pt idx="65011">
                  <c:v>1.3338699999999999</c:v>
                </c:pt>
                <c:pt idx="65012">
                  <c:v>1.3248470000000001</c:v>
                </c:pt>
                <c:pt idx="65013">
                  <c:v>1.3321959999999999</c:v>
                </c:pt>
                <c:pt idx="65014">
                  <c:v>1.3344229999999999</c:v>
                </c:pt>
                <c:pt idx="65015">
                  <c:v>1.336741</c:v>
                </c:pt>
                <c:pt idx="65016">
                  <c:v>1.3347579999999999</c:v>
                </c:pt>
                <c:pt idx="65017">
                  <c:v>1.339872</c:v>
                </c:pt>
                <c:pt idx="65018">
                  <c:v>1.342759</c:v>
                </c:pt>
                <c:pt idx="65019">
                  <c:v>1.3463179999999999</c:v>
                </c:pt>
                <c:pt idx="65020">
                  <c:v>1.3473379999999999</c:v>
                </c:pt>
                <c:pt idx="65021">
                  <c:v>1.3223050000000001</c:v>
                </c:pt>
                <c:pt idx="65022">
                  <c:v>1.338354</c:v>
                </c:pt>
                <c:pt idx="65023">
                  <c:v>1.3380449999999999</c:v>
                </c:pt>
                <c:pt idx="65024">
                  <c:v>1.3295399999999999</c:v>
                </c:pt>
                <c:pt idx="65025">
                  <c:v>1.319623</c:v>
                </c:pt>
                <c:pt idx="65026">
                  <c:v>1.330775</c:v>
                </c:pt>
                <c:pt idx="65027">
                  <c:v>1.3479350000000001</c:v>
                </c:pt>
                <c:pt idx="65028">
                  <c:v>1.3489310000000001</c:v>
                </c:pt>
                <c:pt idx="65029">
                  <c:v>1.338762</c:v>
                </c:pt>
                <c:pt idx="65030">
                  <c:v>1.3407</c:v>
                </c:pt>
                <c:pt idx="65031">
                  <c:v>1.3514699999999999</c:v>
                </c:pt>
                <c:pt idx="65032">
                  <c:v>1.355246</c:v>
                </c:pt>
                <c:pt idx="65033">
                  <c:v>1.3368850000000001</c:v>
                </c:pt>
                <c:pt idx="65034">
                  <c:v>1.3372360000000001</c:v>
                </c:pt>
                <c:pt idx="65035">
                  <c:v>1.336614</c:v>
                </c:pt>
                <c:pt idx="65036">
                  <c:v>1.3366499999999999</c:v>
                </c:pt>
                <c:pt idx="65037">
                  <c:v>1.334581</c:v>
                </c:pt>
                <c:pt idx="65038">
                  <c:v>1.341836</c:v>
                </c:pt>
                <c:pt idx="65039">
                  <c:v>1.3465990000000001</c:v>
                </c:pt>
                <c:pt idx="65040">
                  <c:v>1.321636</c:v>
                </c:pt>
                <c:pt idx="65041">
                  <c:v>1.3193109999999999</c:v>
                </c:pt>
                <c:pt idx="65042">
                  <c:v>1.3316140000000001</c:v>
                </c:pt>
                <c:pt idx="65043">
                  <c:v>1.3552249999999999</c:v>
                </c:pt>
                <c:pt idx="65044">
                  <c:v>1.352552</c:v>
                </c:pt>
                <c:pt idx="65045">
                  <c:v>1.3555010000000001</c:v>
                </c:pt>
                <c:pt idx="65046">
                  <c:v>1.3558140000000001</c:v>
                </c:pt>
                <c:pt idx="65047">
                  <c:v>1.3557920000000001</c:v>
                </c:pt>
                <c:pt idx="65048">
                  <c:v>1.348678</c:v>
                </c:pt>
                <c:pt idx="65049">
                  <c:v>1.3304320000000001</c:v>
                </c:pt>
                <c:pt idx="65050">
                  <c:v>1.351413</c:v>
                </c:pt>
                <c:pt idx="65051">
                  <c:v>1.3551040000000001</c:v>
                </c:pt>
                <c:pt idx="65052">
                  <c:v>1.341237</c:v>
                </c:pt>
                <c:pt idx="65053">
                  <c:v>1.327162</c:v>
                </c:pt>
                <c:pt idx="65054">
                  <c:v>1.333933</c:v>
                </c:pt>
                <c:pt idx="65055">
                  <c:v>1.3316269999999999</c:v>
                </c:pt>
                <c:pt idx="65056">
                  <c:v>1.333914</c:v>
                </c:pt>
                <c:pt idx="65057">
                  <c:v>1.350894</c:v>
                </c:pt>
                <c:pt idx="65058">
                  <c:v>1.355531</c:v>
                </c:pt>
                <c:pt idx="65059">
                  <c:v>1.357394</c:v>
                </c:pt>
                <c:pt idx="65060">
                  <c:v>1.3671139999999999</c:v>
                </c:pt>
                <c:pt idx="65061">
                  <c:v>1.365102</c:v>
                </c:pt>
                <c:pt idx="65062">
                  <c:v>1.3682810000000001</c:v>
                </c:pt>
                <c:pt idx="65063">
                  <c:v>1.3702780000000001</c:v>
                </c:pt>
                <c:pt idx="65064">
                  <c:v>1.3647039999999999</c:v>
                </c:pt>
                <c:pt idx="65065">
                  <c:v>1.3423119999999999</c:v>
                </c:pt>
                <c:pt idx="65066">
                  <c:v>1.3560749999999999</c:v>
                </c:pt>
                <c:pt idx="65067">
                  <c:v>1.3485819999999999</c:v>
                </c:pt>
                <c:pt idx="65068">
                  <c:v>1.3526469999999999</c:v>
                </c:pt>
                <c:pt idx="65069">
                  <c:v>1.3581430000000001</c:v>
                </c:pt>
                <c:pt idx="65070">
                  <c:v>1.3470819999999999</c:v>
                </c:pt>
                <c:pt idx="65071">
                  <c:v>1.339107</c:v>
                </c:pt>
                <c:pt idx="65072">
                  <c:v>1.341399</c:v>
                </c:pt>
                <c:pt idx="65073">
                  <c:v>1.3422019999999999</c:v>
                </c:pt>
                <c:pt idx="65074">
                  <c:v>1.3393489999999999</c:v>
                </c:pt>
                <c:pt idx="65075">
                  <c:v>1.33589</c:v>
                </c:pt>
                <c:pt idx="65076">
                  <c:v>1.347154</c:v>
                </c:pt>
                <c:pt idx="65077">
                  <c:v>1.3633660000000001</c:v>
                </c:pt>
                <c:pt idx="65078">
                  <c:v>1.332551</c:v>
                </c:pt>
                <c:pt idx="65079">
                  <c:v>1.3338810000000001</c:v>
                </c:pt>
                <c:pt idx="65080">
                  <c:v>1.359783</c:v>
                </c:pt>
                <c:pt idx="65081">
                  <c:v>1.327053</c:v>
                </c:pt>
                <c:pt idx="65082">
                  <c:v>1.3357479999999999</c:v>
                </c:pt>
                <c:pt idx="65083">
                  <c:v>1.3354459999999999</c:v>
                </c:pt>
                <c:pt idx="65084">
                  <c:v>1.354651</c:v>
                </c:pt>
                <c:pt idx="65085">
                  <c:v>1.328211</c:v>
                </c:pt>
                <c:pt idx="65086">
                  <c:v>1.313075</c:v>
                </c:pt>
                <c:pt idx="65087">
                  <c:v>1.307965</c:v>
                </c:pt>
                <c:pt idx="65088">
                  <c:v>1.300408</c:v>
                </c:pt>
                <c:pt idx="65089">
                  <c:v>1.3043359999999999</c:v>
                </c:pt>
                <c:pt idx="65090">
                  <c:v>1.2907439999999999</c:v>
                </c:pt>
                <c:pt idx="65091">
                  <c:v>1.3017209999999999</c:v>
                </c:pt>
                <c:pt idx="65092">
                  <c:v>1.310087</c:v>
                </c:pt>
                <c:pt idx="65093">
                  <c:v>1.31673</c:v>
                </c:pt>
                <c:pt idx="65094">
                  <c:v>1.334581</c:v>
                </c:pt>
                <c:pt idx="65095">
                  <c:v>1.3309040000000001</c:v>
                </c:pt>
                <c:pt idx="65096">
                  <c:v>1.325196</c:v>
                </c:pt>
                <c:pt idx="65097">
                  <c:v>1.3221480000000001</c:v>
                </c:pt>
                <c:pt idx="65098">
                  <c:v>1.3159559999999999</c:v>
                </c:pt>
                <c:pt idx="65099">
                  <c:v>1.272907</c:v>
                </c:pt>
                <c:pt idx="65100">
                  <c:v>1.2776369999999999</c:v>
                </c:pt>
                <c:pt idx="65101">
                  <c:v>1.252677</c:v>
                </c:pt>
                <c:pt idx="65102">
                  <c:v>1.268896</c:v>
                </c:pt>
                <c:pt idx="65103">
                  <c:v>1.2940879999999999</c:v>
                </c:pt>
                <c:pt idx="65104">
                  <c:v>1.2870060000000001</c:v>
                </c:pt>
                <c:pt idx="65105">
                  <c:v>1.2836380000000001</c:v>
                </c:pt>
                <c:pt idx="65106">
                  <c:v>1.275253</c:v>
                </c:pt>
                <c:pt idx="65107">
                  <c:v>1.278381</c:v>
                </c:pt>
                <c:pt idx="65108">
                  <c:v>1.2832060000000001</c:v>
                </c:pt>
                <c:pt idx="65109">
                  <c:v>1.279417</c:v>
                </c:pt>
                <c:pt idx="65110">
                  <c:v>1.290654</c:v>
                </c:pt>
                <c:pt idx="65111">
                  <c:v>1.292189</c:v>
                </c:pt>
                <c:pt idx="65112">
                  <c:v>1.3117350000000001</c:v>
                </c:pt>
                <c:pt idx="65113">
                  <c:v>1.3570199999999999</c:v>
                </c:pt>
                <c:pt idx="65114">
                  <c:v>1.342373</c:v>
                </c:pt>
                <c:pt idx="65115">
                  <c:v>1.3504350000000001</c:v>
                </c:pt>
                <c:pt idx="65116">
                  <c:v>1.3482149999999999</c:v>
                </c:pt>
                <c:pt idx="65117">
                  <c:v>1.310586</c:v>
                </c:pt>
                <c:pt idx="65118">
                  <c:v>1.2952710000000001</c:v>
                </c:pt>
                <c:pt idx="65119">
                  <c:v>1.3129980000000001</c:v>
                </c:pt>
                <c:pt idx="65120">
                  <c:v>1.3167720000000001</c:v>
                </c:pt>
                <c:pt idx="65121">
                  <c:v>1.325013</c:v>
                </c:pt>
                <c:pt idx="65122">
                  <c:v>1.320894</c:v>
                </c:pt>
                <c:pt idx="65123">
                  <c:v>1.3268340000000001</c:v>
                </c:pt>
                <c:pt idx="65124">
                  <c:v>1.3327089999999999</c:v>
                </c:pt>
                <c:pt idx="65125">
                  <c:v>1.329115</c:v>
                </c:pt>
                <c:pt idx="65126">
                  <c:v>1.327202</c:v>
                </c:pt>
                <c:pt idx="65127">
                  <c:v>1.3240080000000001</c:v>
                </c:pt>
                <c:pt idx="65128">
                  <c:v>1.3209979999999999</c:v>
                </c:pt>
                <c:pt idx="65129">
                  <c:v>1.3237650000000001</c:v>
                </c:pt>
                <c:pt idx="65130">
                  <c:v>1.3368340000000001</c:v>
                </c:pt>
                <c:pt idx="65131">
                  <c:v>1.325636</c:v>
                </c:pt>
                <c:pt idx="65132">
                  <c:v>1.3389599999999999</c:v>
                </c:pt>
                <c:pt idx="65133">
                  <c:v>1.339216</c:v>
                </c:pt>
                <c:pt idx="65134">
                  <c:v>1.335971</c:v>
                </c:pt>
                <c:pt idx="65135">
                  <c:v>1.3155159999999999</c:v>
                </c:pt>
                <c:pt idx="65136">
                  <c:v>1.316184</c:v>
                </c:pt>
                <c:pt idx="65137">
                  <c:v>1.316208</c:v>
                </c:pt>
                <c:pt idx="65138">
                  <c:v>1.3187549999999999</c:v>
                </c:pt>
                <c:pt idx="65139">
                  <c:v>1.340727</c:v>
                </c:pt>
                <c:pt idx="65140">
                  <c:v>1.341385</c:v>
                </c:pt>
                <c:pt idx="65141">
                  <c:v>1.352759</c:v>
                </c:pt>
                <c:pt idx="65142">
                  <c:v>1.351272</c:v>
                </c:pt>
                <c:pt idx="65143">
                  <c:v>1.356279</c:v>
                </c:pt>
                <c:pt idx="65144">
                  <c:v>1.354749</c:v>
                </c:pt>
                <c:pt idx="65145">
                  <c:v>1.3562350000000001</c:v>
                </c:pt>
                <c:pt idx="65146">
                  <c:v>1.34561</c:v>
                </c:pt>
                <c:pt idx="65147">
                  <c:v>1.355818</c:v>
                </c:pt>
                <c:pt idx="65148">
                  <c:v>1.3377669999999999</c:v>
                </c:pt>
                <c:pt idx="65149">
                  <c:v>1.334276</c:v>
                </c:pt>
                <c:pt idx="65150">
                  <c:v>1.3349690000000001</c:v>
                </c:pt>
                <c:pt idx="65151">
                  <c:v>1.301755</c:v>
                </c:pt>
                <c:pt idx="65152">
                  <c:v>1.3517330000000001</c:v>
                </c:pt>
                <c:pt idx="65153">
                  <c:v>1.343291</c:v>
                </c:pt>
                <c:pt idx="65154">
                  <c:v>1.340327</c:v>
                </c:pt>
                <c:pt idx="65155">
                  <c:v>1.334956</c:v>
                </c:pt>
                <c:pt idx="65156">
                  <c:v>1.3303720000000001</c:v>
                </c:pt>
                <c:pt idx="65157">
                  <c:v>1.337931</c:v>
                </c:pt>
                <c:pt idx="65158">
                  <c:v>1.3455299999999999</c:v>
                </c:pt>
                <c:pt idx="65159">
                  <c:v>1.372088</c:v>
                </c:pt>
                <c:pt idx="65160">
                  <c:v>1.3417129999999999</c:v>
                </c:pt>
                <c:pt idx="65161">
                  <c:v>1.3468640000000001</c:v>
                </c:pt>
                <c:pt idx="65162">
                  <c:v>1.544937</c:v>
                </c:pt>
                <c:pt idx="65163">
                  <c:v>1.617723</c:v>
                </c:pt>
                <c:pt idx="65164">
                  <c:v>1.6779329999999999</c:v>
                </c:pt>
                <c:pt idx="65165">
                  <c:v>1.8145629999999999</c:v>
                </c:pt>
                <c:pt idx="65166">
                  <c:v>1.7755320000000001</c:v>
                </c:pt>
                <c:pt idx="65167">
                  <c:v>1.7636210000000001</c:v>
                </c:pt>
                <c:pt idx="65168">
                  <c:v>1.7497799999999999</c:v>
                </c:pt>
                <c:pt idx="65169">
                  <c:v>1.647194</c:v>
                </c:pt>
                <c:pt idx="65170">
                  <c:v>1.6040030000000001</c:v>
                </c:pt>
                <c:pt idx="65171">
                  <c:v>1.5843769999999999</c:v>
                </c:pt>
                <c:pt idx="65172">
                  <c:v>1.5128820000000001</c:v>
                </c:pt>
                <c:pt idx="65173">
                  <c:v>1.4485429999999999</c:v>
                </c:pt>
                <c:pt idx="65174">
                  <c:v>1.402498</c:v>
                </c:pt>
                <c:pt idx="65175">
                  <c:v>1.3930689999999999</c:v>
                </c:pt>
                <c:pt idx="65176">
                  <c:v>1.369294</c:v>
                </c:pt>
                <c:pt idx="65177">
                  <c:v>1.3537250000000001</c:v>
                </c:pt>
                <c:pt idx="65178">
                  <c:v>1.3464830000000001</c:v>
                </c:pt>
                <c:pt idx="65179">
                  <c:v>1.349308</c:v>
                </c:pt>
                <c:pt idx="65180">
                  <c:v>1.32582</c:v>
                </c:pt>
                <c:pt idx="65181">
                  <c:v>1.3171299999999999</c:v>
                </c:pt>
                <c:pt idx="65182">
                  <c:v>1.32501</c:v>
                </c:pt>
                <c:pt idx="65183">
                  <c:v>1.306527</c:v>
                </c:pt>
                <c:pt idx="65184">
                  <c:v>1.2957529999999999</c:v>
                </c:pt>
                <c:pt idx="65185">
                  <c:v>1.2943499999999999</c:v>
                </c:pt>
                <c:pt idx="65186">
                  <c:v>1.2863599999999999</c:v>
                </c:pt>
                <c:pt idx="65187">
                  <c:v>1.3192839999999999</c:v>
                </c:pt>
                <c:pt idx="65188">
                  <c:v>1.234016</c:v>
                </c:pt>
                <c:pt idx="65189">
                  <c:v>1.291255</c:v>
                </c:pt>
                <c:pt idx="65190">
                  <c:v>1.307941</c:v>
                </c:pt>
                <c:pt idx="65191">
                  <c:v>1.311488</c:v>
                </c:pt>
                <c:pt idx="65192">
                  <c:v>1.291536</c:v>
                </c:pt>
                <c:pt idx="65193">
                  <c:v>1.2392479999999999</c:v>
                </c:pt>
                <c:pt idx="65194">
                  <c:v>1.238516</c:v>
                </c:pt>
                <c:pt idx="65195">
                  <c:v>1.2035849999999999</c:v>
                </c:pt>
                <c:pt idx="65196">
                  <c:v>1.1877819999999999</c:v>
                </c:pt>
                <c:pt idx="65197">
                  <c:v>1.2008209999999999</c:v>
                </c:pt>
                <c:pt idx="65198">
                  <c:v>1.1965680000000001</c:v>
                </c:pt>
                <c:pt idx="65199">
                  <c:v>1.20139</c:v>
                </c:pt>
                <c:pt idx="65200">
                  <c:v>1.189217</c:v>
                </c:pt>
                <c:pt idx="65201">
                  <c:v>1.1852370000000001</c:v>
                </c:pt>
                <c:pt idx="65202">
                  <c:v>1.1636930000000001</c:v>
                </c:pt>
                <c:pt idx="65203">
                  <c:v>1.157519</c:v>
                </c:pt>
                <c:pt idx="65204">
                  <c:v>1.148504</c:v>
                </c:pt>
                <c:pt idx="65205">
                  <c:v>1.0694859999999999</c:v>
                </c:pt>
                <c:pt idx="65206">
                  <c:v>1.0723769999999999</c:v>
                </c:pt>
                <c:pt idx="65207">
                  <c:v>1.0719669999999999</c:v>
                </c:pt>
                <c:pt idx="65208">
                  <c:v>1.078686</c:v>
                </c:pt>
                <c:pt idx="65209">
                  <c:v>1.0819259999999999</c:v>
                </c:pt>
                <c:pt idx="65210">
                  <c:v>1.0840099999999999</c:v>
                </c:pt>
                <c:pt idx="65211">
                  <c:v>1.0828949999999999</c:v>
                </c:pt>
                <c:pt idx="65212">
                  <c:v>1.071728</c:v>
                </c:pt>
                <c:pt idx="65213">
                  <c:v>1.0366660000000001</c:v>
                </c:pt>
                <c:pt idx="65214">
                  <c:v>1.0334950000000001</c:v>
                </c:pt>
                <c:pt idx="65215">
                  <c:v>1.033793</c:v>
                </c:pt>
                <c:pt idx="65216">
                  <c:v>1.0183530000000001</c:v>
                </c:pt>
                <c:pt idx="65217">
                  <c:v>1.0561750000000001</c:v>
                </c:pt>
                <c:pt idx="65218">
                  <c:v>1.0566759999999999</c:v>
                </c:pt>
                <c:pt idx="65219">
                  <c:v>1.055137</c:v>
                </c:pt>
                <c:pt idx="65220">
                  <c:v>1.0726469999999999</c:v>
                </c:pt>
                <c:pt idx="65221">
                  <c:v>0.98556560000000004</c:v>
                </c:pt>
                <c:pt idx="65222">
                  <c:v>0.97502339999999998</c:v>
                </c:pt>
                <c:pt idx="65223">
                  <c:v>1.003903</c:v>
                </c:pt>
                <c:pt idx="65224">
                  <c:v>1.018337</c:v>
                </c:pt>
                <c:pt idx="65225">
                  <c:v>1.0536840000000001</c:v>
                </c:pt>
                <c:pt idx="65226">
                  <c:v>0.98891689999999999</c:v>
                </c:pt>
                <c:pt idx="65227">
                  <c:v>1.0679460000000001</c:v>
                </c:pt>
                <c:pt idx="65228">
                  <c:v>1.0759719999999999</c:v>
                </c:pt>
                <c:pt idx="65229">
                  <c:v>1.0642910000000001</c:v>
                </c:pt>
                <c:pt idx="65230">
                  <c:v>1.0409120000000001</c:v>
                </c:pt>
                <c:pt idx="65231">
                  <c:v>1.047574</c:v>
                </c:pt>
                <c:pt idx="65232">
                  <c:v>1.033344</c:v>
                </c:pt>
                <c:pt idx="65233">
                  <c:v>1.028408</c:v>
                </c:pt>
                <c:pt idx="65234">
                  <c:v>1.0293019999999999</c:v>
                </c:pt>
                <c:pt idx="65235">
                  <c:v>1.033345</c:v>
                </c:pt>
                <c:pt idx="65236">
                  <c:v>1.0414330000000001</c:v>
                </c:pt>
                <c:pt idx="65237">
                  <c:v>1.022994</c:v>
                </c:pt>
                <c:pt idx="65238">
                  <c:v>1.0341149999999999</c:v>
                </c:pt>
                <c:pt idx="65239">
                  <c:v>1.036252</c:v>
                </c:pt>
                <c:pt idx="65240">
                  <c:v>1.054986</c:v>
                </c:pt>
                <c:pt idx="65241">
                  <c:v>0.97453000000000001</c:v>
                </c:pt>
                <c:pt idx="65242">
                  <c:v>1.0037339999999999</c:v>
                </c:pt>
                <c:pt idx="65243">
                  <c:v>1.008381</c:v>
                </c:pt>
                <c:pt idx="65244">
                  <c:v>1.018608</c:v>
                </c:pt>
                <c:pt idx="65245">
                  <c:v>1.0189550000000001</c:v>
                </c:pt>
                <c:pt idx="65246">
                  <c:v>1.032243</c:v>
                </c:pt>
                <c:pt idx="65247">
                  <c:v>1.0278750000000001</c:v>
                </c:pt>
                <c:pt idx="65248">
                  <c:v>1.025971</c:v>
                </c:pt>
                <c:pt idx="65249">
                  <c:v>1.0314220000000001</c:v>
                </c:pt>
                <c:pt idx="65250">
                  <c:v>1.0009859999999999</c:v>
                </c:pt>
                <c:pt idx="65251">
                  <c:v>0.99339929999999999</c:v>
                </c:pt>
                <c:pt idx="65252">
                  <c:v>0.98202860000000003</c:v>
                </c:pt>
                <c:pt idx="65253">
                  <c:v>0.98157700000000003</c:v>
                </c:pt>
                <c:pt idx="65254">
                  <c:v>1.0198769999999999</c:v>
                </c:pt>
                <c:pt idx="65255">
                  <c:v>1.0417149999999999</c:v>
                </c:pt>
                <c:pt idx="65256">
                  <c:v>1.031909</c:v>
                </c:pt>
                <c:pt idx="65257">
                  <c:v>1.0316829999999999</c:v>
                </c:pt>
                <c:pt idx="65258">
                  <c:v>1.0577719999999999</c:v>
                </c:pt>
                <c:pt idx="65259">
                  <c:v>1.0537460000000001</c:v>
                </c:pt>
                <c:pt idx="65260">
                  <c:v>1.024411</c:v>
                </c:pt>
                <c:pt idx="65261">
                  <c:v>1.059294</c:v>
                </c:pt>
                <c:pt idx="65262">
                  <c:v>1.0589820000000001</c:v>
                </c:pt>
                <c:pt idx="65263">
                  <c:v>1.0668029999999999</c:v>
                </c:pt>
                <c:pt idx="65264">
                  <c:v>1.0610759999999999</c:v>
                </c:pt>
                <c:pt idx="65265">
                  <c:v>1.050017</c:v>
                </c:pt>
                <c:pt idx="65266">
                  <c:v>1.0405390000000001</c:v>
                </c:pt>
                <c:pt idx="65267">
                  <c:v>1.0302249999999999</c:v>
                </c:pt>
                <c:pt idx="65268">
                  <c:v>1.0442819999999999</c:v>
                </c:pt>
                <c:pt idx="65269">
                  <c:v>1.040608</c:v>
                </c:pt>
                <c:pt idx="65270">
                  <c:v>1.0377259999999999</c:v>
                </c:pt>
                <c:pt idx="65271">
                  <c:v>1.045059</c:v>
                </c:pt>
                <c:pt idx="65272">
                  <c:v>1.0564929999999999</c:v>
                </c:pt>
                <c:pt idx="65273">
                  <c:v>1.0538879999999999</c:v>
                </c:pt>
                <c:pt idx="65274">
                  <c:v>1.075566</c:v>
                </c:pt>
                <c:pt idx="65275">
                  <c:v>1.0583279999999999</c:v>
                </c:pt>
                <c:pt idx="65276">
                  <c:v>1.060835</c:v>
                </c:pt>
                <c:pt idx="65277">
                  <c:v>1.113132</c:v>
                </c:pt>
                <c:pt idx="65278">
                  <c:v>1.1080840000000001</c:v>
                </c:pt>
                <c:pt idx="65279">
                  <c:v>1.0816969999999999</c:v>
                </c:pt>
                <c:pt idx="65280">
                  <c:v>1.1246240000000001</c:v>
                </c:pt>
                <c:pt idx="65281">
                  <c:v>1.1190800000000001</c:v>
                </c:pt>
                <c:pt idx="65282">
                  <c:v>1.122231</c:v>
                </c:pt>
                <c:pt idx="65283">
                  <c:v>1.1460939999999999</c:v>
                </c:pt>
                <c:pt idx="65284">
                  <c:v>1.205578</c:v>
                </c:pt>
                <c:pt idx="65285">
                  <c:v>1.249914</c:v>
                </c:pt>
                <c:pt idx="65286">
                  <c:v>1.2334590000000001</c:v>
                </c:pt>
                <c:pt idx="65287">
                  <c:v>1.2422519999999999</c:v>
                </c:pt>
                <c:pt idx="65288">
                  <c:v>1.237304</c:v>
                </c:pt>
                <c:pt idx="65289">
                  <c:v>1.1645129999999999</c:v>
                </c:pt>
                <c:pt idx="65290">
                  <c:v>1.1992860000000001</c:v>
                </c:pt>
                <c:pt idx="65291">
                  <c:v>1.2332399999999999</c:v>
                </c:pt>
                <c:pt idx="65292">
                  <c:v>1.2449239999999999</c:v>
                </c:pt>
                <c:pt idx="65293">
                  <c:v>1.262033</c:v>
                </c:pt>
                <c:pt idx="65294">
                  <c:v>1.2544709999999999</c:v>
                </c:pt>
                <c:pt idx="65295">
                  <c:v>1.280327</c:v>
                </c:pt>
                <c:pt idx="65296">
                  <c:v>1.2646250000000001</c:v>
                </c:pt>
                <c:pt idx="65297">
                  <c:v>1.2923</c:v>
                </c:pt>
                <c:pt idx="65298">
                  <c:v>1.214542</c:v>
                </c:pt>
                <c:pt idx="65299">
                  <c:v>1.2789619999999999</c:v>
                </c:pt>
                <c:pt idx="65300">
                  <c:v>1.29969</c:v>
                </c:pt>
                <c:pt idx="65301">
                  <c:v>1.298368</c:v>
                </c:pt>
                <c:pt idx="65302">
                  <c:v>1.2929280000000001</c:v>
                </c:pt>
                <c:pt idx="65303">
                  <c:v>1.2893399999999999</c:v>
                </c:pt>
                <c:pt idx="65304">
                  <c:v>1.3189249999999999</c:v>
                </c:pt>
                <c:pt idx="65305">
                  <c:v>1.318503</c:v>
                </c:pt>
                <c:pt idx="65306">
                  <c:v>1.3203199999999999</c:v>
                </c:pt>
                <c:pt idx="65307">
                  <c:v>1.3254680000000001</c:v>
                </c:pt>
                <c:pt idx="65308">
                  <c:v>1.3600639999999999</c:v>
                </c:pt>
                <c:pt idx="65309">
                  <c:v>1.365094</c:v>
                </c:pt>
                <c:pt idx="65310">
                  <c:v>1.3052239999999999</c:v>
                </c:pt>
                <c:pt idx="65311">
                  <c:v>1.3220350000000001</c:v>
                </c:pt>
                <c:pt idx="65312">
                  <c:v>1.314406</c:v>
                </c:pt>
                <c:pt idx="65313">
                  <c:v>1.3367009999999999</c:v>
                </c:pt>
                <c:pt idx="65314">
                  <c:v>1.3443830000000001</c:v>
                </c:pt>
                <c:pt idx="65315">
                  <c:v>1.344071</c:v>
                </c:pt>
                <c:pt idx="65316">
                  <c:v>1.334619</c:v>
                </c:pt>
                <c:pt idx="65317">
                  <c:v>1.3394140000000001</c:v>
                </c:pt>
                <c:pt idx="65318">
                  <c:v>1.3382320000000001</c:v>
                </c:pt>
                <c:pt idx="65319">
                  <c:v>1.3534409999999999</c:v>
                </c:pt>
                <c:pt idx="65320">
                  <c:v>1.341215</c:v>
                </c:pt>
                <c:pt idx="65321">
                  <c:v>1.3469</c:v>
                </c:pt>
                <c:pt idx="65322">
                  <c:v>1.3392189999999999</c:v>
                </c:pt>
                <c:pt idx="65323">
                  <c:v>1.350708</c:v>
                </c:pt>
                <c:pt idx="65324">
                  <c:v>1.341683</c:v>
                </c:pt>
                <c:pt idx="65325">
                  <c:v>1.340239</c:v>
                </c:pt>
                <c:pt idx="65326">
                  <c:v>1.3425240000000001</c:v>
                </c:pt>
                <c:pt idx="65327">
                  <c:v>1.3140259999999999</c:v>
                </c:pt>
                <c:pt idx="65328">
                  <c:v>1.319375</c:v>
                </c:pt>
                <c:pt idx="65329">
                  <c:v>1.355804</c:v>
                </c:pt>
                <c:pt idx="65330">
                  <c:v>1.390944</c:v>
                </c:pt>
                <c:pt idx="65331">
                  <c:v>1.3732679999999999</c:v>
                </c:pt>
                <c:pt idx="65332">
                  <c:v>1.3650150000000001</c:v>
                </c:pt>
                <c:pt idx="65333">
                  <c:v>1.3572059999999999</c:v>
                </c:pt>
                <c:pt idx="65334">
                  <c:v>1.359248</c:v>
                </c:pt>
                <c:pt idx="65335">
                  <c:v>1.3241069999999999</c:v>
                </c:pt>
                <c:pt idx="65336">
                  <c:v>1.321161</c:v>
                </c:pt>
                <c:pt idx="65337">
                  <c:v>1.3283769999999999</c:v>
                </c:pt>
                <c:pt idx="65338">
                  <c:v>1.3336520000000001</c:v>
                </c:pt>
                <c:pt idx="65339">
                  <c:v>1.3356239999999999</c:v>
                </c:pt>
                <c:pt idx="65340">
                  <c:v>1.338071</c:v>
                </c:pt>
                <c:pt idx="65341">
                  <c:v>1.333996</c:v>
                </c:pt>
                <c:pt idx="65342">
                  <c:v>1.3442829999999999</c:v>
                </c:pt>
                <c:pt idx="65343">
                  <c:v>1.3500350000000001</c:v>
                </c:pt>
                <c:pt idx="65344">
                  <c:v>1.350233</c:v>
                </c:pt>
                <c:pt idx="65345">
                  <c:v>1.376709</c:v>
                </c:pt>
                <c:pt idx="65346">
                  <c:v>1.3730599999999999</c:v>
                </c:pt>
                <c:pt idx="65347">
                  <c:v>1.368557</c:v>
                </c:pt>
                <c:pt idx="65348">
                  <c:v>1.327129</c:v>
                </c:pt>
                <c:pt idx="65349">
                  <c:v>1.3518840000000001</c:v>
                </c:pt>
                <c:pt idx="65350">
                  <c:v>1.3651450000000001</c:v>
                </c:pt>
                <c:pt idx="65351">
                  <c:v>1.377113</c:v>
                </c:pt>
                <c:pt idx="65352">
                  <c:v>1.3685849999999999</c:v>
                </c:pt>
                <c:pt idx="65353">
                  <c:v>1.332999</c:v>
                </c:pt>
                <c:pt idx="65354">
                  <c:v>1.320805</c:v>
                </c:pt>
                <c:pt idx="65355">
                  <c:v>1.326665</c:v>
                </c:pt>
                <c:pt idx="65356">
                  <c:v>1.3317650000000001</c:v>
                </c:pt>
                <c:pt idx="65357">
                  <c:v>1.3340510000000001</c:v>
                </c:pt>
                <c:pt idx="65358">
                  <c:v>1.3070660000000001</c:v>
                </c:pt>
                <c:pt idx="65359">
                  <c:v>1.336627</c:v>
                </c:pt>
                <c:pt idx="65360">
                  <c:v>1.3429260000000001</c:v>
                </c:pt>
                <c:pt idx="65361">
                  <c:v>1.3092459999999999</c:v>
                </c:pt>
                <c:pt idx="65362">
                  <c:v>1.334373</c:v>
                </c:pt>
                <c:pt idx="65363">
                  <c:v>1.329901</c:v>
                </c:pt>
                <c:pt idx="65364">
                  <c:v>1.334306</c:v>
                </c:pt>
                <c:pt idx="65365">
                  <c:v>1.3344659999999999</c:v>
                </c:pt>
                <c:pt idx="65366">
                  <c:v>1.3248450000000001</c:v>
                </c:pt>
                <c:pt idx="65367">
                  <c:v>1.3312459999999999</c:v>
                </c:pt>
                <c:pt idx="65368">
                  <c:v>1.318975</c:v>
                </c:pt>
                <c:pt idx="65369">
                  <c:v>1.309831</c:v>
                </c:pt>
                <c:pt idx="65370">
                  <c:v>1.3087569999999999</c:v>
                </c:pt>
                <c:pt idx="65371">
                  <c:v>1.3108690000000001</c:v>
                </c:pt>
                <c:pt idx="65372">
                  <c:v>1.3113589999999999</c:v>
                </c:pt>
                <c:pt idx="65373">
                  <c:v>1.274462</c:v>
                </c:pt>
                <c:pt idx="65374">
                  <c:v>1.273698</c:v>
                </c:pt>
                <c:pt idx="65375">
                  <c:v>1.2839849999999999</c:v>
                </c:pt>
                <c:pt idx="65376">
                  <c:v>1.35937</c:v>
                </c:pt>
                <c:pt idx="65377">
                  <c:v>1.340276</c:v>
                </c:pt>
                <c:pt idx="65378">
                  <c:v>1.332916</c:v>
                </c:pt>
                <c:pt idx="65379">
                  <c:v>1.344652</c:v>
                </c:pt>
                <c:pt idx="65380">
                  <c:v>1.3428899999999999</c:v>
                </c:pt>
                <c:pt idx="65381">
                  <c:v>1.340638</c:v>
                </c:pt>
                <c:pt idx="65382">
                  <c:v>1.3412029999999999</c:v>
                </c:pt>
                <c:pt idx="65383">
                  <c:v>1.3449420000000001</c:v>
                </c:pt>
                <c:pt idx="65384">
                  <c:v>1.3200689999999999</c:v>
                </c:pt>
                <c:pt idx="65385">
                  <c:v>1.3222510000000001</c:v>
                </c:pt>
                <c:pt idx="65386">
                  <c:v>1.3209340000000001</c:v>
                </c:pt>
                <c:pt idx="65387">
                  <c:v>1.3206640000000001</c:v>
                </c:pt>
                <c:pt idx="65388">
                  <c:v>1.344406</c:v>
                </c:pt>
                <c:pt idx="65389">
                  <c:v>1.342255</c:v>
                </c:pt>
                <c:pt idx="65390">
                  <c:v>1.3102720000000001</c:v>
                </c:pt>
                <c:pt idx="65391">
                  <c:v>1.319242</c:v>
                </c:pt>
                <c:pt idx="65392">
                  <c:v>1.3199529999999999</c:v>
                </c:pt>
                <c:pt idx="65393">
                  <c:v>1.3214220000000001</c:v>
                </c:pt>
                <c:pt idx="65394">
                  <c:v>1.3090900000000001</c:v>
                </c:pt>
                <c:pt idx="65395">
                  <c:v>1.3282320000000001</c:v>
                </c:pt>
                <c:pt idx="65396">
                  <c:v>1.3274159999999999</c:v>
                </c:pt>
                <c:pt idx="65397">
                  <c:v>1.32338</c:v>
                </c:pt>
                <c:pt idx="65398">
                  <c:v>1.3216950000000001</c:v>
                </c:pt>
                <c:pt idx="65399">
                  <c:v>1.3500509999999999</c:v>
                </c:pt>
                <c:pt idx="65400">
                  <c:v>1.3389690000000001</c:v>
                </c:pt>
                <c:pt idx="65401">
                  <c:v>1.330641</c:v>
                </c:pt>
                <c:pt idx="65402">
                  <c:v>1.331809</c:v>
                </c:pt>
                <c:pt idx="65403">
                  <c:v>1.3343320000000001</c:v>
                </c:pt>
                <c:pt idx="65404">
                  <c:v>1.334136</c:v>
                </c:pt>
                <c:pt idx="65405">
                  <c:v>1.337194</c:v>
                </c:pt>
                <c:pt idx="65406">
                  <c:v>1.3205709999999999</c:v>
                </c:pt>
                <c:pt idx="65407">
                  <c:v>1.3172250000000001</c:v>
                </c:pt>
                <c:pt idx="65408">
                  <c:v>1.37551</c:v>
                </c:pt>
                <c:pt idx="65409">
                  <c:v>1.3449310000000001</c:v>
                </c:pt>
                <c:pt idx="65410">
                  <c:v>1.3422540000000001</c:v>
                </c:pt>
                <c:pt idx="65411">
                  <c:v>1.3394790000000001</c:v>
                </c:pt>
                <c:pt idx="65412">
                  <c:v>1.3315189999999999</c:v>
                </c:pt>
                <c:pt idx="65413">
                  <c:v>1.3292390000000001</c:v>
                </c:pt>
                <c:pt idx="65414">
                  <c:v>1.3441730000000001</c:v>
                </c:pt>
                <c:pt idx="65415">
                  <c:v>1.3431660000000001</c:v>
                </c:pt>
                <c:pt idx="65416">
                  <c:v>1.327302</c:v>
                </c:pt>
                <c:pt idx="65417">
                  <c:v>1.3139860000000001</c:v>
                </c:pt>
                <c:pt idx="65418">
                  <c:v>1.3535429999999999</c:v>
                </c:pt>
                <c:pt idx="65419">
                  <c:v>1.327393</c:v>
                </c:pt>
                <c:pt idx="65420">
                  <c:v>1.323582</c:v>
                </c:pt>
                <c:pt idx="65421">
                  <c:v>1.3259909999999999</c:v>
                </c:pt>
                <c:pt idx="65422">
                  <c:v>1.3266830000000001</c:v>
                </c:pt>
                <c:pt idx="65423">
                  <c:v>1.313912</c:v>
                </c:pt>
                <c:pt idx="65424">
                  <c:v>1.3083940000000001</c:v>
                </c:pt>
                <c:pt idx="65425">
                  <c:v>1.3161339999999999</c:v>
                </c:pt>
                <c:pt idx="65426">
                  <c:v>1.3255870000000001</c:v>
                </c:pt>
                <c:pt idx="65427">
                  <c:v>1.325731</c:v>
                </c:pt>
                <c:pt idx="65428">
                  <c:v>1.3365119999999999</c:v>
                </c:pt>
                <c:pt idx="65429">
                  <c:v>1.3406480000000001</c:v>
                </c:pt>
                <c:pt idx="65430">
                  <c:v>1.32535</c:v>
                </c:pt>
                <c:pt idx="65431">
                  <c:v>1.3368409999999999</c:v>
                </c:pt>
                <c:pt idx="65432">
                  <c:v>1.369469</c:v>
                </c:pt>
                <c:pt idx="65433">
                  <c:v>1.3656889999999999</c:v>
                </c:pt>
                <c:pt idx="65434">
                  <c:v>1.2053179999999999</c:v>
                </c:pt>
                <c:pt idx="65435">
                  <c:v>1.2977780000000001</c:v>
                </c:pt>
                <c:pt idx="65436">
                  <c:v>1.354949</c:v>
                </c:pt>
                <c:pt idx="65437">
                  <c:v>1.3440799999999999</c:v>
                </c:pt>
                <c:pt idx="65438">
                  <c:v>1.330206</c:v>
                </c:pt>
                <c:pt idx="65439">
                  <c:v>1.3264739999999999</c:v>
                </c:pt>
                <c:pt idx="65440">
                  <c:v>1.3229869999999999</c:v>
                </c:pt>
                <c:pt idx="65441">
                  <c:v>1.3230310000000001</c:v>
                </c:pt>
                <c:pt idx="65442">
                  <c:v>1.3141799999999999</c:v>
                </c:pt>
                <c:pt idx="65443">
                  <c:v>1.3288059999999999</c:v>
                </c:pt>
                <c:pt idx="65444">
                  <c:v>1.3334809999999999</c:v>
                </c:pt>
                <c:pt idx="65445">
                  <c:v>1.3719809999999999</c:v>
                </c:pt>
                <c:pt idx="65446">
                  <c:v>1.3667020000000001</c:v>
                </c:pt>
                <c:pt idx="65447">
                  <c:v>1.3416440000000001</c:v>
                </c:pt>
                <c:pt idx="65448">
                  <c:v>1.322227</c:v>
                </c:pt>
                <c:pt idx="65449">
                  <c:v>1.3250329999999999</c:v>
                </c:pt>
                <c:pt idx="65450">
                  <c:v>1.3280259999999999</c:v>
                </c:pt>
                <c:pt idx="65451">
                  <c:v>1.333693</c:v>
                </c:pt>
                <c:pt idx="65452">
                  <c:v>1.332001</c:v>
                </c:pt>
                <c:pt idx="65453">
                  <c:v>1.3420840000000001</c:v>
                </c:pt>
                <c:pt idx="65454">
                  <c:v>1.3521650000000001</c:v>
                </c:pt>
                <c:pt idx="65455">
                  <c:v>1.3521799999999999</c:v>
                </c:pt>
                <c:pt idx="65456">
                  <c:v>1.3452729999999999</c:v>
                </c:pt>
                <c:pt idx="65457">
                  <c:v>1.3469949999999999</c:v>
                </c:pt>
                <c:pt idx="65458">
                  <c:v>1.3352889999999999</c:v>
                </c:pt>
                <c:pt idx="65459">
                  <c:v>1.3302069999999999</c:v>
                </c:pt>
                <c:pt idx="65460">
                  <c:v>1.304864</c:v>
                </c:pt>
                <c:pt idx="65461">
                  <c:v>1.3127709999999999</c:v>
                </c:pt>
                <c:pt idx="65462">
                  <c:v>1.3120719999999999</c:v>
                </c:pt>
                <c:pt idx="65463">
                  <c:v>1.3148629999999999</c:v>
                </c:pt>
                <c:pt idx="65464">
                  <c:v>1.3122339999999999</c:v>
                </c:pt>
                <c:pt idx="65465">
                  <c:v>1.316832</c:v>
                </c:pt>
                <c:pt idx="65466">
                  <c:v>1.321062</c:v>
                </c:pt>
                <c:pt idx="65467">
                  <c:v>1.2860529999999999</c:v>
                </c:pt>
                <c:pt idx="65468">
                  <c:v>1.2847010000000001</c:v>
                </c:pt>
                <c:pt idx="65469">
                  <c:v>1.287382</c:v>
                </c:pt>
                <c:pt idx="65470">
                  <c:v>1.2760050000000001</c:v>
                </c:pt>
                <c:pt idx="65471">
                  <c:v>1.271231</c:v>
                </c:pt>
                <c:pt idx="65472">
                  <c:v>1.2973570000000001</c:v>
                </c:pt>
                <c:pt idx="65473">
                  <c:v>1.2826740000000001</c:v>
                </c:pt>
                <c:pt idx="65474">
                  <c:v>1.293693</c:v>
                </c:pt>
                <c:pt idx="65475">
                  <c:v>1.3031809999999999</c:v>
                </c:pt>
                <c:pt idx="65476">
                  <c:v>1.2460869999999999</c:v>
                </c:pt>
                <c:pt idx="65477">
                  <c:v>1.2775190000000001</c:v>
                </c:pt>
                <c:pt idx="65478">
                  <c:v>1.2781720000000001</c:v>
                </c:pt>
                <c:pt idx="65479">
                  <c:v>1.184949</c:v>
                </c:pt>
                <c:pt idx="65480">
                  <c:v>1.2206189999999999</c:v>
                </c:pt>
                <c:pt idx="65481">
                  <c:v>1.2231529999999999</c:v>
                </c:pt>
                <c:pt idx="65482">
                  <c:v>1.212987</c:v>
                </c:pt>
                <c:pt idx="65483">
                  <c:v>1.208852</c:v>
                </c:pt>
                <c:pt idx="65484">
                  <c:v>1.1578919999999999</c:v>
                </c:pt>
                <c:pt idx="65485">
                  <c:v>1.12303</c:v>
                </c:pt>
                <c:pt idx="65486">
                  <c:v>1.1139870000000001</c:v>
                </c:pt>
                <c:pt idx="65487">
                  <c:v>1.184501</c:v>
                </c:pt>
                <c:pt idx="65488">
                  <c:v>1.1732039999999999</c:v>
                </c:pt>
                <c:pt idx="65489">
                  <c:v>1.095866</c:v>
                </c:pt>
                <c:pt idx="65490">
                  <c:v>1.1041840000000001</c:v>
                </c:pt>
                <c:pt idx="65491">
                  <c:v>1.1201140000000001</c:v>
                </c:pt>
                <c:pt idx="65492">
                  <c:v>1.119866</c:v>
                </c:pt>
                <c:pt idx="65493">
                  <c:v>1.0926979999999999</c:v>
                </c:pt>
                <c:pt idx="65494">
                  <c:v>1.0845389999999999</c:v>
                </c:pt>
                <c:pt idx="65495">
                  <c:v>1.0357639999999999</c:v>
                </c:pt>
                <c:pt idx="65496">
                  <c:v>1.041501</c:v>
                </c:pt>
                <c:pt idx="65497">
                  <c:v>1.064452</c:v>
                </c:pt>
                <c:pt idx="65498">
                  <c:v>1.0717760000000001</c:v>
                </c:pt>
                <c:pt idx="65499">
                  <c:v>1.0684210000000001</c:v>
                </c:pt>
                <c:pt idx="65500">
                  <c:v>1.0667530000000001</c:v>
                </c:pt>
                <c:pt idx="65501">
                  <c:v>1.025236</c:v>
                </c:pt>
                <c:pt idx="65502">
                  <c:v>1.0086109999999999</c:v>
                </c:pt>
                <c:pt idx="65503">
                  <c:v>1.0087440000000001</c:v>
                </c:pt>
                <c:pt idx="65504">
                  <c:v>1.0099070000000001</c:v>
                </c:pt>
                <c:pt idx="65505">
                  <c:v>1.023085</c:v>
                </c:pt>
                <c:pt idx="65506">
                  <c:v>1.0253460000000001</c:v>
                </c:pt>
                <c:pt idx="65507">
                  <c:v>1.0305169999999999</c:v>
                </c:pt>
                <c:pt idx="65508">
                  <c:v>1.0111460000000001</c:v>
                </c:pt>
                <c:pt idx="65509">
                  <c:v>1.021746</c:v>
                </c:pt>
                <c:pt idx="65510">
                  <c:v>1.027598</c:v>
                </c:pt>
                <c:pt idx="65511">
                  <c:v>1.0261309999999999</c:v>
                </c:pt>
                <c:pt idx="65512">
                  <c:v>1.0142770000000001</c:v>
                </c:pt>
                <c:pt idx="65513">
                  <c:v>0.99676469999999995</c:v>
                </c:pt>
                <c:pt idx="65514">
                  <c:v>0.99848530000000002</c:v>
                </c:pt>
                <c:pt idx="65515">
                  <c:v>1.002891</c:v>
                </c:pt>
                <c:pt idx="65516">
                  <c:v>1.010829</c:v>
                </c:pt>
                <c:pt idx="65517">
                  <c:v>1.0145820000000001</c:v>
                </c:pt>
                <c:pt idx="65518">
                  <c:v>1.01508</c:v>
                </c:pt>
                <c:pt idx="65519">
                  <c:v>0.99573610000000001</c:v>
                </c:pt>
                <c:pt idx="65520">
                  <c:v>1.009188</c:v>
                </c:pt>
                <c:pt idx="65521">
                  <c:v>1.0488489999999999</c:v>
                </c:pt>
                <c:pt idx="65522">
                  <c:v>1.0312140000000001</c:v>
                </c:pt>
                <c:pt idx="65523">
                  <c:v>1.007822</c:v>
                </c:pt>
                <c:pt idx="65524">
                  <c:v>0.99209340000000001</c:v>
                </c:pt>
                <c:pt idx="65525">
                  <c:v>0.99418899999999999</c:v>
                </c:pt>
                <c:pt idx="65526">
                  <c:v>0.99046319999999999</c:v>
                </c:pt>
                <c:pt idx="65527">
                  <c:v>0.99627379999999999</c:v>
                </c:pt>
                <c:pt idx="65528">
                  <c:v>1.012648</c:v>
                </c:pt>
                <c:pt idx="65529">
                  <c:v>1.0200640000000001</c:v>
                </c:pt>
                <c:pt idx="65530">
                  <c:v>1.014481</c:v>
                </c:pt>
                <c:pt idx="65531">
                  <c:v>1.0186869999999999</c:v>
                </c:pt>
                <c:pt idx="65532">
                  <c:v>1.0186569999999999</c:v>
                </c:pt>
                <c:pt idx="65533">
                  <c:v>1.01173</c:v>
                </c:pt>
                <c:pt idx="65534">
                  <c:v>1.0128550000000001</c:v>
                </c:pt>
                <c:pt idx="65535">
                  <c:v>1.0312490000000001</c:v>
                </c:pt>
                <c:pt idx="65536">
                  <c:v>1.0316719999999999</c:v>
                </c:pt>
                <c:pt idx="65537">
                  <c:v>1.0071699999999999</c:v>
                </c:pt>
                <c:pt idx="65538">
                  <c:v>1.008651</c:v>
                </c:pt>
                <c:pt idx="65539">
                  <c:v>1.0071559999999999</c:v>
                </c:pt>
                <c:pt idx="65540">
                  <c:v>1.0115160000000001</c:v>
                </c:pt>
                <c:pt idx="65541">
                  <c:v>1.006284</c:v>
                </c:pt>
                <c:pt idx="65542">
                  <c:v>1.0563450000000001</c:v>
                </c:pt>
                <c:pt idx="65543">
                  <c:v>1.0445739999999999</c:v>
                </c:pt>
                <c:pt idx="65544">
                  <c:v>1.015744</c:v>
                </c:pt>
                <c:pt idx="65545">
                  <c:v>1.0393600000000001</c:v>
                </c:pt>
                <c:pt idx="65546">
                  <c:v>1.039323</c:v>
                </c:pt>
                <c:pt idx="65547">
                  <c:v>1.032904</c:v>
                </c:pt>
                <c:pt idx="65548">
                  <c:v>1.02799</c:v>
                </c:pt>
                <c:pt idx="65549">
                  <c:v>1.027317</c:v>
                </c:pt>
                <c:pt idx="65550">
                  <c:v>1.034165</c:v>
                </c:pt>
                <c:pt idx="65551">
                  <c:v>1.0493330000000001</c:v>
                </c:pt>
                <c:pt idx="65552">
                  <c:v>1.051463</c:v>
                </c:pt>
                <c:pt idx="65553">
                  <c:v>1.0374369999999999</c:v>
                </c:pt>
                <c:pt idx="65554">
                  <c:v>1.033458</c:v>
                </c:pt>
                <c:pt idx="65555">
                  <c:v>1.0342210000000001</c:v>
                </c:pt>
                <c:pt idx="65556">
                  <c:v>1.0681860000000001</c:v>
                </c:pt>
                <c:pt idx="65557">
                  <c:v>1.0712649999999999</c:v>
                </c:pt>
                <c:pt idx="65558">
                  <c:v>1.070052</c:v>
                </c:pt>
                <c:pt idx="65559">
                  <c:v>1.0345759999999999</c:v>
                </c:pt>
                <c:pt idx="65560">
                  <c:v>1.121753</c:v>
                </c:pt>
                <c:pt idx="65561">
                  <c:v>1.122806</c:v>
                </c:pt>
                <c:pt idx="65562">
                  <c:v>1.096408</c:v>
                </c:pt>
                <c:pt idx="65563">
                  <c:v>1.148544</c:v>
                </c:pt>
                <c:pt idx="65564">
                  <c:v>1.124131</c:v>
                </c:pt>
                <c:pt idx="65565">
                  <c:v>1.0554749999999999</c:v>
                </c:pt>
                <c:pt idx="65566">
                  <c:v>1.2198389999999999</c:v>
                </c:pt>
                <c:pt idx="65567">
                  <c:v>1.2364440000000001</c:v>
                </c:pt>
                <c:pt idx="65568">
                  <c:v>1.211241</c:v>
                </c:pt>
                <c:pt idx="65569">
                  <c:v>1.2220930000000001</c:v>
                </c:pt>
                <c:pt idx="65570">
                  <c:v>1.2197899999999999</c:v>
                </c:pt>
                <c:pt idx="65571">
                  <c:v>1.223954</c:v>
                </c:pt>
                <c:pt idx="65572">
                  <c:v>1.25865</c:v>
                </c:pt>
                <c:pt idx="65573">
                  <c:v>1.2440059999999999</c:v>
                </c:pt>
                <c:pt idx="65574">
                  <c:v>1.2520370000000001</c:v>
                </c:pt>
                <c:pt idx="65575">
                  <c:v>1.2504219999999999</c:v>
                </c:pt>
                <c:pt idx="65576">
                  <c:v>1.2285740000000001</c:v>
                </c:pt>
                <c:pt idx="65577">
                  <c:v>1.2308760000000001</c:v>
                </c:pt>
                <c:pt idx="65578">
                  <c:v>1.298538</c:v>
                </c:pt>
                <c:pt idx="65579">
                  <c:v>1.2793890000000001</c:v>
                </c:pt>
                <c:pt idx="65580">
                  <c:v>1.28532</c:v>
                </c:pt>
                <c:pt idx="65581">
                  <c:v>1.278079</c:v>
                </c:pt>
                <c:pt idx="65582">
                  <c:v>1.2905150000000001</c:v>
                </c:pt>
                <c:pt idx="65583">
                  <c:v>1.2882119999999999</c:v>
                </c:pt>
                <c:pt idx="65584">
                  <c:v>1.2759849999999999</c:v>
                </c:pt>
                <c:pt idx="65585">
                  <c:v>1.2867360000000001</c:v>
                </c:pt>
                <c:pt idx="65586">
                  <c:v>1.2907439999999999</c:v>
                </c:pt>
                <c:pt idx="65587">
                  <c:v>1.298794</c:v>
                </c:pt>
                <c:pt idx="65588">
                  <c:v>1.3127470000000001</c:v>
                </c:pt>
                <c:pt idx="65589">
                  <c:v>1.327645</c:v>
                </c:pt>
                <c:pt idx="65590">
                  <c:v>1.323423</c:v>
                </c:pt>
                <c:pt idx="65591">
                  <c:v>1.320932</c:v>
                </c:pt>
                <c:pt idx="65592">
                  <c:v>1.314991</c:v>
                </c:pt>
                <c:pt idx="65593">
                  <c:v>1.319064</c:v>
                </c:pt>
                <c:pt idx="65594">
                  <c:v>1.3144579999999999</c:v>
                </c:pt>
                <c:pt idx="65595">
                  <c:v>1.3014019999999999</c:v>
                </c:pt>
                <c:pt idx="65596">
                  <c:v>1.308921</c:v>
                </c:pt>
                <c:pt idx="65597">
                  <c:v>1.303822</c:v>
                </c:pt>
                <c:pt idx="65598">
                  <c:v>1.3414790000000001</c:v>
                </c:pt>
                <c:pt idx="65599">
                  <c:v>1.3412470000000001</c:v>
                </c:pt>
                <c:pt idx="65600">
                  <c:v>1.3252250000000001</c:v>
                </c:pt>
                <c:pt idx="65601">
                  <c:v>1.322773</c:v>
                </c:pt>
                <c:pt idx="65602">
                  <c:v>1.3257840000000001</c:v>
                </c:pt>
                <c:pt idx="65603">
                  <c:v>1.3213539999999999</c:v>
                </c:pt>
                <c:pt idx="65604">
                  <c:v>1.318851</c:v>
                </c:pt>
                <c:pt idx="65605">
                  <c:v>1.315712</c:v>
                </c:pt>
                <c:pt idx="65606">
                  <c:v>1.3265370000000001</c:v>
                </c:pt>
                <c:pt idx="65607">
                  <c:v>1.3301540000000001</c:v>
                </c:pt>
                <c:pt idx="65608">
                  <c:v>1.339483</c:v>
                </c:pt>
                <c:pt idx="65609">
                  <c:v>1.3247910000000001</c:v>
                </c:pt>
                <c:pt idx="65610">
                  <c:v>1.3458270000000001</c:v>
                </c:pt>
                <c:pt idx="65611">
                  <c:v>1.3370470000000001</c:v>
                </c:pt>
                <c:pt idx="65612">
                  <c:v>1.3345400000000001</c:v>
                </c:pt>
                <c:pt idx="65613">
                  <c:v>1.3462559999999999</c:v>
                </c:pt>
                <c:pt idx="65614">
                  <c:v>1.3459620000000001</c:v>
                </c:pt>
                <c:pt idx="65615">
                  <c:v>1.326476</c:v>
                </c:pt>
                <c:pt idx="65616">
                  <c:v>1.3250139999999999</c:v>
                </c:pt>
                <c:pt idx="65617">
                  <c:v>1.331321</c:v>
                </c:pt>
                <c:pt idx="65618">
                  <c:v>1.321428</c:v>
                </c:pt>
                <c:pt idx="65619">
                  <c:v>1.3444050000000001</c:v>
                </c:pt>
                <c:pt idx="65620">
                  <c:v>1.3445800000000001</c:v>
                </c:pt>
                <c:pt idx="65621">
                  <c:v>1.3487309999999999</c:v>
                </c:pt>
                <c:pt idx="65622">
                  <c:v>1.3467389999999999</c:v>
                </c:pt>
                <c:pt idx="65623">
                  <c:v>1.353232</c:v>
                </c:pt>
                <c:pt idx="65624">
                  <c:v>1.373081</c:v>
                </c:pt>
                <c:pt idx="65625">
                  <c:v>1.372528</c:v>
                </c:pt>
                <c:pt idx="65626">
                  <c:v>1.3717539999999999</c:v>
                </c:pt>
                <c:pt idx="65627">
                  <c:v>1.3614660000000001</c:v>
                </c:pt>
                <c:pt idx="65628">
                  <c:v>1.3666609999999999</c:v>
                </c:pt>
                <c:pt idx="65629">
                  <c:v>1.359961</c:v>
                </c:pt>
                <c:pt idx="65630">
                  <c:v>1.3294049999999999</c:v>
                </c:pt>
                <c:pt idx="65631">
                  <c:v>1.3635660000000001</c:v>
                </c:pt>
                <c:pt idx="65632">
                  <c:v>1.333942</c:v>
                </c:pt>
                <c:pt idx="65633">
                  <c:v>1.3460920000000001</c:v>
                </c:pt>
                <c:pt idx="65634">
                  <c:v>1.349453</c:v>
                </c:pt>
                <c:pt idx="65635">
                  <c:v>1.3532150000000001</c:v>
                </c:pt>
                <c:pt idx="65636">
                  <c:v>1.353583</c:v>
                </c:pt>
                <c:pt idx="65637">
                  <c:v>1.347558</c:v>
                </c:pt>
                <c:pt idx="65638">
                  <c:v>1.3361620000000001</c:v>
                </c:pt>
                <c:pt idx="65639">
                  <c:v>1.339715</c:v>
                </c:pt>
                <c:pt idx="65640">
                  <c:v>1.3354379999999999</c:v>
                </c:pt>
                <c:pt idx="65641">
                  <c:v>1.331264</c:v>
                </c:pt>
                <c:pt idx="65642">
                  <c:v>1.319231</c:v>
                </c:pt>
                <c:pt idx="65643">
                  <c:v>1.318743</c:v>
                </c:pt>
                <c:pt idx="65644">
                  <c:v>1.343456</c:v>
                </c:pt>
                <c:pt idx="65645">
                  <c:v>1.3495680000000001</c:v>
                </c:pt>
                <c:pt idx="65646">
                  <c:v>1.338052</c:v>
                </c:pt>
                <c:pt idx="65647">
                  <c:v>1.3380510000000001</c:v>
                </c:pt>
                <c:pt idx="65648">
                  <c:v>1.320918</c:v>
                </c:pt>
                <c:pt idx="65649">
                  <c:v>1.3242659999999999</c:v>
                </c:pt>
                <c:pt idx="65650">
                  <c:v>1.335591</c:v>
                </c:pt>
                <c:pt idx="65651">
                  <c:v>1.3463339999999999</c:v>
                </c:pt>
                <c:pt idx="65652">
                  <c:v>1.3390040000000001</c:v>
                </c:pt>
                <c:pt idx="65653">
                  <c:v>1.318298</c:v>
                </c:pt>
                <c:pt idx="65654">
                  <c:v>1.330721</c:v>
                </c:pt>
                <c:pt idx="65655">
                  <c:v>1.3126139999999999</c:v>
                </c:pt>
                <c:pt idx="65656">
                  <c:v>1.304773</c:v>
                </c:pt>
                <c:pt idx="65657">
                  <c:v>1.3168869999999999</c:v>
                </c:pt>
                <c:pt idx="65658">
                  <c:v>1.3040339999999999</c:v>
                </c:pt>
                <c:pt idx="65659">
                  <c:v>1.3177369999999999</c:v>
                </c:pt>
                <c:pt idx="65660">
                  <c:v>1.3077000000000001</c:v>
                </c:pt>
                <c:pt idx="65661">
                  <c:v>1.3183609999999999</c:v>
                </c:pt>
                <c:pt idx="65662">
                  <c:v>1.318524</c:v>
                </c:pt>
                <c:pt idx="65663">
                  <c:v>1.304214</c:v>
                </c:pt>
                <c:pt idx="65664">
                  <c:v>1.2840469999999999</c:v>
                </c:pt>
                <c:pt idx="65665">
                  <c:v>1.2864059999999999</c:v>
                </c:pt>
                <c:pt idx="65666">
                  <c:v>1.28434</c:v>
                </c:pt>
                <c:pt idx="65667">
                  <c:v>1.2906249999999999</c:v>
                </c:pt>
                <c:pt idx="65668">
                  <c:v>1.3026819999999999</c:v>
                </c:pt>
                <c:pt idx="65669">
                  <c:v>1.285874</c:v>
                </c:pt>
                <c:pt idx="65670">
                  <c:v>1.2869379999999999</c:v>
                </c:pt>
                <c:pt idx="65671">
                  <c:v>1.297941</c:v>
                </c:pt>
                <c:pt idx="65672">
                  <c:v>1.2971029999999999</c:v>
                </c:pt>
                <c:pt idx="65673">
                  <c:v>1.3085070000000001</c:v>
                </c:pt>
                <c:pt idx="65674">
                  <c:v>1.320778</c:v>
                </c:pt>
                <c:pt idx="65675">
                  <c:v>1.3339460000000001</c:v>
                </c:pt>
                <c:pt idx="65676">
                  <c:v>1.28111</c:v>
                </c:pt>
                <c:pt idx="65677">
                  <c:v>1.284491</c:v>
                </c:pt>
                <c:pt idx="65678">
                  <c:v>1.283274</c:v>
                </c:pt>
                <c:pt idx="65679">
                  <c:v>1.305984</c:v>
                </c:pt>
                <c:pt idx="65680">
                  <c:v>1.2903990000000001</c:v>
                </c:pt>
                <c:pt idx="65681">
                  <c:v>1.3333170000000001</c:v>
                </c:pt>
                <c:pt idx="65682">
                  <c:v>1.335782</c:v>
                </c:pt>
                <c:pt idx="65683">
                  <c:v>1.3309629999999999</c:v>
                </c:pt>
                <c:pt idx="65684">
                  <c:v>1.330381</c:v>
                </c:pt>
                <c:pt idx="65685">
                  <c:v>1.3340799999999999</c:v>
                </c:pt>
                <c:pt idx="65686">
                  <c:v>1.373899</c:v>
                </c:pt>
                <c:pt idx="65687">
                  <c:v>1.356498</c:v>
                </c:pt>
                <c:pt idx="65688">
                  <c:v>1.334892</c:v>
                </c:pt>
                <c:pt idx="65689">
                  <c:v>1.3069249999999999</c:v>
                </c:pt>
                <c:pt idx="65690">
                  <c:v>1.313671</c:v>
                </c:pt>
                <c:pt idx="65691">
                  <c:v>1.3118970000000001</c:v>
                </c:pt>
                <c:pt idx="65692">
                  <c:v>1.3095239999999999</c:v>
                </c:pt>
                <c:pt idx="65693">
                  <c:v>1.3037879999999999</c:v>
                </c:pt>
                <c:pt idx="65694">
                  <c:v>1.3211630000000001</c:v>
                </c:pt>
                <c:pt idx="65695">
                  <c:v>1.3243229999999999</c:v>
                </c:pt>
                <c:pt idx="65696">
                  <c:v>1.341537</c:v>
                </c:pt>
                <c:pt idx="65697">
                  <c:v>1.337445</c:v>
                </c:pt>
                <c:pt idx="65698">
                  <c:v>1.3259890000000001</c:v>
                </c:pt>
                <c:pt idx="65699">
                  <c:v>1.332911</c:v>
                </c:pt>
                <c:pt idx="65700">
                  <c:v>1.328174</c:v>
                </c:pt>
                <c:pt idx="65701">
                  <c:v>1.3579570000000001</c:v>
                </c:pt>
                <c:pt idx="65702">
                  <c:v>1.3459840000000001</c:v>
                </c:pt>
                <c:pt idx="65703">
                  <c:v>1.3378300000000001</c:v>
                </c:pt>
                <c:pt idx="65704">
                  <c:v>1.3433679999999999</c:v>
                </c:pt>
                <c:pt idx="65705">
                  <c:v>1.338986</c:v>
                </c:pt>
                <c:pt idx="65706">
                  <c:v>1.329839</c:v>
                </c:pt>
                <c:pt idx="65707">
                  <c:v>1.2806679999999999</c:v>
                </c:pt>
                <c:pt idx="65708">
                  <c:v>1.28555</c:v>
                </c:pt>
                <c:pt idx="65709">
                  <c:v>1.2884310000000001</c:v>
                </c:pt>
                <c:pt idx="65710">
                  <c:v>1.2952349999999999</c:v>
                </c:pt>
                <c:pt idx="65711">
                  <c:v>1.292181</c:v>
                </c:pt>
                <c:pt idx="65712">
                  <c:v>1.327264</c:v>
                </c:pt>
                <c:pt idx="65713">
                  <c:v>1.3459680000000001</c:v>
                </c:pt>
                <c:pt idx="65714">
                  <c:v>1.3114300000000001</c:v>
                </c:pt>
                <c:pt idx="65715">
                  <c:v>1.3461270000000001</c:v>
                </c:pt>
                <c:pt idx="65716">
                  <c:v>1.3465</c:v>
                </c:pt>
                <c:pt idx="65717">
                  <c:v>1.3385180000000001</c:v>
                </c:pt>
                <c:pt idx="65718">
                  <c:v>1.341404</c:v>
                </c:pt>
                <c:pt idx="65719">
                  <c:v>1.327806</c:v>
                </c:pt>
                <c:pt idx="65720">
                  <c:v>1.3393120000000001</c:v>
                </c:pt>
                <c:pt idx="65721">
                  <c:v>1.3297589999999999</c:v>
                </c:pt>
                <c:pt idx="65722">
                  <c:v>1.3319700000000001</c:v>
                </c:pt>
                <c:pt idx="65723">
                  <c:v>1.3177190000000001</c:v>
                </c:pt>
                <c:pt idx="65724">
                  <c:v>1.3124009999999999</c:v>
                </c:pt>
                <c:pt idx="65725">
                  <c:v>1.3290679999999999</c:v>
                </c:pt>
                <c:pt idx="65726">
                  <c:v>1.340454</c:v>
                </c:pt>
                <c:pt idx="65727">
                  <c:v>1.3372820000000001</c:v>
                </c:pt>
                <c:pt idx="65728">
                  <c:v>1.3551770000000001</c:v>
                </c:pt>
                <c:pt idx="65729">
                  <c:v>1.343677</c:v>
                </c:pt>
                <c:pt idx="65730">
                  <c:v>1.330211</c:v>
                </c:pt>
                <c:pt idx="65731">
                  <c:v>1.3344389999999999</c:v>
                </c:pt>
                <c:pt idx="65732">
                  <c:v>1.3436060000000001</c:v>
                </c:pt>
                <c:pt idx="65733">
                  <c:v>1.3536459999999999</c:v>
                </c:pt>
                <c:pt idx="65734">
                  <c:v>1.3593120000000001</c:v>
                </c:pt>
                <c:pt idx="65735">
                  <c:v>1.35514</c:v>
                </c:pt>
                <c:pt idx="65736">
                  <c:v>1.3412679999999999</c:v>
                </c:pt>
                <c:pt idx="65737">
                  <c:v>1.337059</c:v>
                </c:pt>
                <c:pt idx="65738">
                  <c:v>1.3190390000000001</c:v>
                </c:pt>
                <c:pt idx="65739">
                  <c:v>1.3410500000000001</c:v>
                </c:pt>
                <c:pt idx="65740">
                  <c:v>1.3197810000000001</c:v>
                </c:pt>
                <c:pt idx="65741">
                  <c:v>1.3125789999999999</c:v>
                </c:pt>
                <c:pt idx="65742">
                  <c:v>1.319272</c:v>
                </c:pt>
                <c:pt idx="65743">
                  <c:v>1.3113919999999999</c:v>
                </c:pt>
                <c:pt idx="65744">
                  <c:v>1.3099339999999999</c:v>
                </c:pt>
                <c:pt idx="65745">
                  <c:v>1.2502800000000001</c:v>
                </c:pt>
                <c:pt idx="65746">
                  <c:v>1.2834190000000001</c:v>
                </c:pt>
                <c:pt idx="65747">
                  <c:v>1.2904899999999999</c:v>
                </c:pt>
                <c:pt idx="65748">
                  <c:v>1.3119019999999999</c:v>
                </c:pt>
                <c:pt idx="65749">
                  <c:v>1.316962</c:v>
                </c:pt>
                <c:pt idx="65750">
                  <c:v>1.2679339999999999</c:v>
                </c:pt>
                <c:pt idx="65751">
                  <c:v>1.2883119999999999</c:v>
                </c:pt>
                <c:pt idx="65752">
                  <c:v>1.302001</c:v>
                </c:pt>
                <c:pt idx="65753">
                  <c:v>1.313814</c:v>
                </c:pt>
                <c:pt idx="65754">
                  <c:v>1.3259970000000001</c:v>
                </c:pt>
                <c:pt idx="65755">
                  <c:v>1.326573</c:v>
                </c:pt>
                <c:pt idx="65756">
                  <c:v>1.322713</c:v>
                </c:pt>
                <c:pt idx="65757">
                  <c:v>1.3146629999999999</c:v>
                </c:pt>
                <c:pt idx="65758">
                  <c:v>1.3077730000000001</c:v>
                </c:pt>
                <c:pt idx="65759">
                  <c:v>1.305499</c:v>
                </c:pt>
                <c:pt idx="65760">
                  <c:v>1.305666</c:v>
                </c:pt>
                <c:pt idx="65761">
                  <c:v>1.2953950000000001</c:v>
                </c:pt>
                <c:pt idx="65762">
                  <c:v>1.294284</c:v>
                </c:pt>
                <c:pt idx="65763">
                  <c:v>1.316703</c:v>
                </c:pt>
                <c:pt idx="65764">
                  <c:v>1.286716</c:v>
                </c:pt>
                <c:pt idx="65765">
                  <c:v>1.292035</c:v>
                </c:pt>
                <c:pt idx="65766">
                  <c:v>1.293121</c:v>
                </c:pt>
                <c:pt idx="65767">
                  <c:v>1.261471</c:v>
                </c:pt>
                <c:pt idx="65768">
                  <c:v>1.2626360000000001</c:v>
                </c:pt>
                <c:pt idx="65769">
                  <c:v>1.26363</c:v>
                </c:pt>
                <c:pt idx="65770">
                  <c:v>1.2521929999999999</c:v>
                </c:pt>
                <c:pt idx="65771">
                  <c:v>1.2531000000000001</c:v>
                </c:pt>
                <c:pt idx="65772">
                  <c:v>1.219563</c:v>
                </c:pt>
                <c:pt idx="65773">
                  <c:v>1.1791720000000001</c:v>
                </c:pt>
                <c:pt idx="65774">
                  <c:v>1.1647209999999999</c:v>
                </c:pt>
                <c:pt idx="65775">
                  <c:v>1.1095619999999999</c:v>
                </c:pt>
                <c:pt idx="65776">
                  <c:v>1.1177589999999999</c:v>
                </c:pt>
                <c:pt idx="65777">
                  <c:v>1.0951740000000001</c:v>
                </c:pt>
                <c:pt idx="65778">
                  <c:v>1.033927</c:v>
                </c:pt>
                <c:pt idx="65779">
                  <c:v>1.0468200000000001</c:v>
                </c:pt>
                <c:pt idx="65780">
                  <c:v>1.05142</c:v>
                </c:pt>
                <c:pt idx="65781">
                  <c:v>1.042859</c:v>
                </c:pt>
                <c:pt idx="65782">
                  <c:v>0.99240030000000001</c:v>
                </c:pt>
                <c:pt idx="65783">
                  <c:v>1.0393220000000001</c:v>
                </c:pt>
                <c:pt idx="65784">
                  <c:v>1.040381</c:v>
                </c:pt>
                <c:pt idx="65785">
                  <c:v>1.0328329999999999</c:v>
                </c:pt>
                <c:pt idx="65786">
                  <c:v>1.0337209999999999</c:v>
                </c:pt>
                <c:pt idx="65787">
                  <c:v>1.018723</c:v>
                </c:pt>
                <c:pt idx="65788">
                  <c:v>1.022081</c:v>
                </c:pt>
                <c:pt idx="65789">
                  <c:v>1.0093319999999999</c:v>
                </c:pt>
                <c:pt idx="65790">
                  <c:v>1.0330060000000001</c:v>
                </c:pt>
                <c:pt idx="65791">
                  <c:v>1.0417069999999999</c:v>
                </c:pt>
                <c:pt idx="65792">
                  <c:v>1.0302789999999999</c:v>
                </c:pt>
                <c:pt idx="65793">
                  <c:v>1.0076339999999999</c:v>
                </c:pt>
                <c:pt idx="65794">
                  <c:v>1.0201290000000001</c:v>
                </c:pt>
                <c:pt idx="65795">
                  <c:v>1.0176099999999999</c:v>
                </c:pt>
                <c:pt idx="65796">
                  <c:v>1.0096160000000001</c:v>
                </c:pt>
                <c:pt idx="65797">
                  <c:v>1.0118860000000001</c:v>
                </c:pt>
                <c:pt idx="65798">
                  <c:v>1.0119499999999999</c:v>
                </c:pt>
                <c:pt idx="65799">
                  <c:v>1.0090539999999999</c:v>
                </c:pt>
                <c:pt idx="65800">
                  <c:v>1.0005710000000001</c:v>
                </c:pt>
                <c:pt idx="65801">
                  <c:v>1.012389</c:v>
                </c:pt>
                <c:pt idx="65802">
                  <c:v>1.0126520000000001</c:v>
                </c:pt>
                <c:pt idx="65803">
                  <c:v>1.0061800000000001</c:v>
                </c:pt>
                <c:pt idx="65804">
                  <c:v>1.0058990000000001</c:v>
                </c:pt>
                <c:pt idx="65805">
                  <c:v>1.008977</c:v>
                </c:pt>
                <c:pt idx="65806">
                  <c:v>1.002437</c:v>
                </c:pt>
                <c:pt idx="65807">
                  <c:v>1.0001249999999999</c:v>
                </c:pt>
                <c:pt idx="65808">
                  <c:v>1.00122</c:v>
                </c:pt>
                <c:pt idx="65809">
                  <c:v>1.0042070000000001</c:v>
                </c:pt>
                <c:pt idx="65810">
                  <c:v>1.0172129999999999</c:v>
                </c:pt>
                <c:pt idx="65811">
                  <c:v>1.024278</c:v>
                </c:pt>
                <c:pt idx="65812">
                  <c:v>1.0307630000000001</c:v>
                </c:pt>
                <c:pt idx="65813">
                  <c:v>1.029963</c:v>
                </c:pt>
                <c:pt idx="65814">
                  <c:v>1.0223040000000001</c:v>
                </c:pt>
                <c:pt idx="65815">
                  <c:v>1.012054</c:v>
                </c:pt>
                <c:pt idx="65816">
                  <c:v>1.0079979999999999</c:v>
                </c:pt>
                <c:pt idx="65817">
                  <c:v>1.012597</c:v>
                </c:pt>
                <c:pt idx="65818">
                  <c:v>0.98967749999999999</c:v>
                </c:pt>
                <c:pt idx="65819">
                  <c:v>1.0435049999999999</c:v>
                </c:pt>
                <c:pt idx="65820">
                  <c:v>1.0419780000000001</c:v>
                </c:pt>
                <c:pt idx="65821">
                  <c:v>1.031137</c:v>
                </c:pt>
                <c:pt idx="65822">
                  <c:v>1.0316620000000001</c:v>
                </c:pt>
                <c:pt idx="65823">
                  <c:v>1.031676</c:v>
                </c:pt>
                <c:pt idx="65824">
                  <c:v>1.027917</c:v>
                </c:pt>
                <c:pt idx="65825">
                  <c:v>1.020826</c:v>
                </c:pt>
                <c:pt idx="65826">
                  <c:v>0.98221709999999995</c:v>
                </c:pt>
                <c:pt idx="65827">
                  <c:v>0.97885449999999996</c:v>
                </c:pt>
                <c:pt idx="65828">
                  <c:v>0.98257950000000005</c:v>
                </c:pt>
                <c:pt idx="65829">
                  <c:v>0.98940499999999998</c:v>
                </c:pt>
                <c:pt idx="65830">
                  <c:v>0.99343170000000003</c:v>
                </c:pt>
                <c:pt idx="65831">
                  <c:v>0.98167170000000004</c:v>
                </c:pt>
                <c:pt idx="65832">
                  <c:v>1.0272399999999999</c:v>
                </c:pt>
                <c:pt idx="65833">
                  <c:v>1.0286630000000001</c:v>
                </c:pt>
                <c:pt idx="65834">
                  <c:v>1.035809</c:v>
                </c:pt>
                <c:pt idx="65835">
                  <c:v>1.034381</c:v>
                </c:pt>
                <c:pt idx="65836">
                  <c:v>1.045253</c:v>
                </c:pt>
                <c:pt idx="65837">
                  <c:v>1.045361</c:v>
                </c:pt>
                <c:pt idx="65838">
                  <c:v>1.054327</c:v>
                </c:pt>
                <c:pt idx="65839">
                  <c:v>1.0649010000000001</c:v>
                </c:pt>
                <c:pt idx="65840">
                  <c:v>1.044492</c:v>
                </c:pt>
                <c:pt idx="65841">
                  <c:v>1.0619590000000001</c:v>
                </c:pt>
                <c:pt idx="65842">
                  <c:v>1.0233049999999999</c:v>
                </c:pt>
                <c:pt idx="65843">
                  <c:v>1.0388139999999999</c:v>
                </c:pt>
                <c:pt idx="65844">
                  <c:v>1.0965780000000001</c:v>
                </c:pt>
                <c:pt idx="65845">
                  <c:v>1.109939</c:v>
                </c:pt>
                <c:pt idx="65846">
                  <c:v>1.0965800000000001</c:v>
                </c:pt>
                <c:pt idx="65847">
                  <c:v>1.119936</c:v>
                </c:pt>
                <c:pt idx="65848">
                  <c:v>1.112573</c:v>
                </c:pt>
                <c:pt idx="65849">
                  <c:v>1.1579759999999999</c:v>
                </c:pt>
                <c:pt idx="65850">
                  <c:v>1.159025</c:v>
                </c:pt>
                <c:pt idx="65851">
                  <c:v>1.2103569999999999</c:v>
                </c:pt>
                <c:pt idx="65852">
                  <c:v>1.238108</c:v>
                </c:pt>
                <c:pt idx="65853">
                  <c:v>1.2741769999999999</c:v>
                </c:pt>
                <c:pt idx="65854">
                  <c:v>1.274554</c:v>
                </c:pt>
                <c:pt idx="65855">
                  <c:v>1.2787949999999999</c:v>
                </c:pt>
                <c:pt idx="65856">
                  <c:v>1.275714</c:v>
                </c:pt>
                <c:pt idx="65857">
                  <c:v>1.277336</c:v>
                </c:pt>
                <c:pt idx="65858">
                  <c:v>1.3159320000000001</c:v>
                </c:pt>
                <c:pt idx="65859">
                  <c:v>1.3048299999999999</c:v>
                </c:pt>
                <c:pt idx="65860">
                  <c:v>1.2881279999999999</c:v>
                </c:pt>
                <c:pt idx="65861">
                  <c:v>1.3095889999999999</c:v>
                </c:pt>
                <c:pt idx="65862">
                  <c:v>1.3174269999999999</c:v>
                </c:pt>
                <c:pt idx="65863">
                  <c:v>1.320516</c:v>
                </c:pt>
                <c:pt idx="65864">
                  <c:v>1.285747</c:v>
                </c:pt>
                <c:pt idx="65865">
                  <c:v>1.2810589999999999</c:v>
                </c:pt>
                <c:pt idx="65866">
                  <c:v>1.2901039999999999</c:v>
                </c:pt>
                <c:pt idx="65867">
                  <c:v>1.285269</c:v>
                </c:pt>
                <c:pt idx="65868">
                  <c:v>1.306821</c:v>
                </c:pt>
                <c:pt idx="65869">
                  <c:v>1.3126370000000001</c:v>
                </c:pt>
                <c:pt idx="65870">
                  <c:v>1.363729</c:v>
                </c:pt>
                <c:pt idx="65871">
                  <c:v>1.3588739999999999</c:v>
                </c:pt>
                <c:pt idx="65872">
                  <c:v>1.317261</c:v>
                </c:pt>
                <c:pt idx="65873">
                  <c:v>1.318487</c:v>
                </c:pt>
                <c:pt idx="65874">
                  <c:v>1.293582</c:v>
                </c:pt>
                <c:pt idx="65875">
                  <c:v>1.3063180000000001</c:v>
                </c:pt>
                <c:pt idx="65876">
                  <c:v>1.298608</c:v>
                </c:pt>
                <c:pt idx="65877">
                  <c:v>1.2927759999999999</c:v>
                </c:pt>
                <c:pt idx="65878">
                  <c:v>1.294335</c:v>
                </c:pt>
                <c:pt idx="65879">
                  <c:v>1.2965009999999999</c:v>
                </c:pt>
                <c:pt idx="65880">
                  <c:v>1.301863</c:v>
                </c:pt>
                <c:pt idx="65881">
                  <c:v>1.297663</c:v>
                </c:pt>
                <c:pt idx="65882">
                  <c:v>1.2786850000000001</c:v>
                </c:pt>
                <c:pt idx="65883">
                  <c:v>1.2663519999999999</c:v>
                </c:pt>
                <c:pt idx="65884">
                  <c:v>1.315507</c:v>
                </c:pt>
                <c:pt idx="65885">
                  <c:v>1.306182</c:v>
                </c:pt>
                <c:pt idx="65886">
                  <c:v>1.313671</c:v>
                </c:pt>
                <c:pt idx="65887">
                  <c:v>1.3056840000000001</c:v>
                </c:pt>
                <c:pt idx="65888">
                  <c:v>1.29705</c:v>
                </c:pt>
                <c:pt idx="65889">
                  <c:v>1.2979350000000001</c:v>
                </c:pt>
                <c:pt idx="65890">
                  <c:v>1.2947610000000001</c:v>
                </c:pt>
                <c:pt idx="65891">
                  <c:v>1.2967550000000001</c:v>
                </c:pt>
                <c:pt idx="65892">
                  <c:v>1.300834</c:v>
                </c:pt>
                <c:pt idx="65893">
                  <c:v>1.3124309999999999</c:v>
                </c:pt>
                <c:pt idx="65894">
                  <c:v>1.3123849999999999</c:v>
                </c:pt>
                <c:pt idx="65895">
                  <c:v>1.306295</c:v>
                </c:pt>
                <c:pt idx="65896">
                  <c:v>1.3297239999999999</c:v>
                </c:pt>
                <c:pt idx="65897">
                  <c:v>1.2716670000000001</c:v>
                </c:pt>
                <c:pt idx="65898">
                  <c:v>1.284368</c:v>
                </c:pt>
                <c:pt idx="65899">
                  <c:v>1.2831630000000001</c:v>
                </c:pt>
                <c:pt idx="65900">
                  <c:v>1.2959099999999999</c:v>
                </c:pt>
                <c:pt idx="65901">
                  <c:v>1.285293</c:v>
                </c:pt>
                <c:pt idx="65902">
                  <c:v>1.276073</c:v>
                </c:pt>
                <c:pt idx="65903">
                  <c:v>1.272988</c:v>
                </c:pt>
                <c:pt idx="65904">
                  <c:v>1.2686470000000001</c:v>
                </c:pt>
                <c:pt idx="65905">
                  <c:v>1.321096</c:v>
                </c:pt>
                <c:pt idx="65906">
                  <c:v>1.2475860000000001</c:v>
                </c:pt>
                <c:pt idx="65907">
                  <c:v>1.294592</c:v>
                </c:pt>
                <c:pt idx="65908">
                  <c:v>1.3149439999999999</c:v>
                </c:pt>
                <c:pt idx="65909">
                  <c:v>1.3098259999999999</c:v>
                </c:pt>
                <c:pt idx="65910">
                  <c:v>1.305321</c:v>
                </c:pt>
                <c:pt idx="65911">
                  <c:v>1.306702</c:v>
                </c:pt>
                <c:pt idx="65912">
                  <c:v>1.3083940000000001</c:v>
                </c:pt>
                <c:pt idx="65913">
                  <c:v>1.302316</c:v>
                </c:pt>
                <c:pt idx="65914">
                  <c:v>1.285121</c:v>
                </c:pt>
                <c:pt idx="65915">
                  <c:v>1.284789</c:v>
                </c:pt>
                <c:pt idx="65916">
                  <c:v>1.2929459999999999</c:v>
                </c:pt>
                <c:pt idx="65917">
                  <c:v>1.2945580000000001</c:v>
                </c:pt>
                <c:pt idx="65918">
                  <c:v>1.2960860000000001</c:v>
                </c:pt>
                <c:pt idx="65919">
                  <c:v>1.3037939999999999</c:v>
                </c:pt>
                <c:pt idx="65920">
                  <c:v>1.2979080000000001</c:v>
                </c:pt>
                <c:pt idx="65921">
                  <c:v>1.297793</c:v>
                </c:pt>
                <c:pt idx="65922">
                  <c:v>1.288295</c:v>
                </c:pt>
                <c:pt idx="65923">
                  <c:v>1.2917209999999999</c:v>
                </c:pt>
                <c:pt idx="65924">
                  <c:v>1.2763549999999999</c:v>
                </c:pt>
                <c:pt idx="65925">
                  <c:v>1.269801</c:v>
                </c:pt>
                <c:pt idx="65926">
                  <c:v>1.2843260000000001</c:v>
                </c:pt>
                <c:pt idx="65927">
                  <c:v>1.2926690000000001</c:v>
                </c:pt>
                <c:pt idx="65928">
                  <c:v>1.31355</c:v>
                </c:pt>
                <c:pt idx="65929">
                  <c:v>1.3216129999999999</c:v>
                </c:pt>
                <c:pt idx="65930">
                  <c:v>1.288036</c:v>
                </c:pt>
                <c:pt idx="65931">
                  <c:v>1.318762</c:v>
                </c:pt>
                <c:pt idx="65932">
                  <c:v>1.31951</c:v>
                </c:pt>
                <c:pt idx="65933">
                  <c:v>1.3085100000000001</c:v>
                </c:pt>
                <c:pt idx="65934">
                  <c:v>1.294694</c:v>
                </c:pt>
                <c:pt idx="65935">
                  <c:v>1.2868790000000001</c:v>
                </c:pt>
                <c:pt idx="65936">
                  <c:v>1.2640880000000001</c:v>
                </c:pt>
                <c:pt idx="65937">
                  <c:v>1.274891</c:v>
                </c:pt>
                <c:pt idx="65938">
                  <c:v>1.285066</c:v>
                </c:pt>
                <c:pt idx="65939">
                  <c:v>1.28783</c:v>
                </c:pt>
                <c:pt idx="65940">
                  <c:v>1.294788</c:v>
                </c:pt>
                <c:pt idx="65941">
                  <c:v>1.2996030000000001</c:v>
                </c:pt>
                <c:pt idx="65942">
                  <c:v>1.362465</c:v>
                </c:pt>
                <c:pt idx="65943">
                  <c:v>1.3339620000000001</c:v>
                </c:pt>
                <c:pt idx="65944">
                  <c:v>1.331245</c:v>
                </c:pt>
                <c:pt idx="65945">
                  <c:v>1.3316300000000001</c:v>
                </c:pt>
                <c:pt idx="65946">
                  <c:v>1.3038860000000001</c:v>
                </c:pt>
                <c:pt idx="65947">
                  <c:v>1.3058419999999999</c:v>
                </c:pt>
                <c:pt idx="65948">
                  <c:v>1.3037380000000001</c:v>
                </c:pt>
                <c:pt idx="65949">
                  <c:v>1.3028459999999999</c:v>
                </c:pt>
                <c:pt idx="65950">
                  <c:v>1.295811</c:v>
                </c:pt>
                <c:pt idx="65951">
                  <c:v>1.2971280000000001</c:v>
                </c:pt>
                <c:pt idx="65952">
                  <c:v>1.2945629999999999</c:v>
                </c:pt>
                <c:pt idx="65953">
                  <c:v>1.2946979999999999</c:v>
                </c:pt>
                <c:pt idx="65954">
                  <c:v>1.2839339999999999</c:v>
                </c:pt>
                <c:pt idx="65955">
                  <c:v>1.2881359999999999</c:v>
                </c:pt>
                <c:pt idx="65956">
                  <c:v>1.2588630000000001</c:v>
                </c:pt>
                <c:pt idx="65957">
                  <c:v>1.2806280000000001</c:v>
                </c:pt>
                <c:pt idx="65958">
                  <c:v>1.277317</c:v>
                </c:pt>
                <c:pt idx="65959">
                  <c:v>1.2856190000000001</c:v>
                </c:pt>
                <c:pt idx="65960">
                  <c:v>1.2994699999999999</c:v>
                </c:pt>
                <c:pt idx="65961">
                  <c:v>1.300783</c:v>
                </c:pt>
                <c:pt idx="65962">
                  <c:v>1.284143</c:v>
                </c:pt>
                <c:pt idx="65963">
                  <c:v>1.2961510000000001</c:v>
                </c:pt>
                <c:pt idx="65964">
                  <c:v>1.2951779999999999</c:v>
                </c:pt>
                <c:pt idx="65965">
                  <c:v>1.301364</c:v>
                </c:pt>
                <c:pt idx="65966">
                  <c:v>1.302359</c:v>
                </c:pt>
                <c:pt idx="65967">
                  <c:v>1.2788079999999999</c:v>
                </c:pt>
                <c:pt idx="65968">
                  <c:v>1.2870760000000001</c:v>
                </c:pt>
                <c:pt idx="65969">
                  <c:v>1.3173600000000001</c:v>
                </c:pt>
                <c:pt idx="65970">
                  <c:v>1.3065720000000001</c:v>
                </c:pt>
                <c:pt idx="65971">
                  <c:v>1.304378</c:v>
                </c:pt>
                <c:pt idx="65972">
                  <c:v>1.3101370000000001</c:v>
                </c:pt>
                <c:pt idx="65973">
                  <c:v>1.3049869999999999</c:v>
                </c:pt>
                <c:pt idx="65974">
                  <c:v>1.2940719999999999</c:v>
                </c:pt>
                <c:pt idx="65975">
                  <c:v>1.3111159999999999</c:v>
                </c:pt>
                <c:pt idx="65976">
                  <c:v>1.312047</c:v>
                </c:pt>
                <c:pt idx="65977">
                  <c:v>1.3127800000000001</c:v>
                </c:pt>
                <c:pt idx="65978">
                  <c:v>1.3056730000000001</c:v>
                </c:pt>
                <c:pt idx="65979">
                  <c:v>1.3162510000000001</c:v>
                </c:pt>
                <c:pt idx="65980">
                  <c:v>1.3171040000000001</c:v>
                </c:pt>
                <c:pt idx="65981">
                  <c:v>1.343863</c:v>
                </c:pt>
                <c:pt idx="65982">
                  <c:v>1.3488059999999999</c:v>
                </c:pt>
                <c:pt idx="65983">
                  <c:v>1.313801</c:v>
                </c:pt>
                <c:pt idx="65984">
                  <c:v>1.313204</c:v>
                </c:pt>
                <c:pt idx="65985">
                  <c:v>1.305194</c:v>
                </c:pt>
                <c:pt idx="65986">
                  <c:v>1.305177</c:v>
                </c:pt>
                <c:pt idx="65987">
                  <c:v>1.308473</c:v>
                </c:pt>
                <c:pt idx="65988">
                  <c:v>1.33796</c:v>
                </c:pt>
                <c:pt idx="65989">
                  <c:v>1.30742</c:v>
                </c:pt>
                <c:pt idx="65990">
                  <c:v>1.3140510000000001</c:v>
                </c:pt>
                <c:pt idx="65991">
                  <c:v>1.3143899999999999</c:v>
                </c:pt>
                <c:pt idx="65992">
                  <c:v>1.3284419999999999</c:v>
                </c:pt>
                <c:pt idx="65993">
                  <c:v>1.342789</c:v>
                </c:pt>
                <c:pt idx="65994">
                  <c:v>1.3431820000000001</c:v>
                </c:pt>
                <c:pt idx="65995">
                  <c:v>1.3392809999999999</c:v>
                </c:pt>
                <c:pt idx="65996">
                  <c:v>1.251034</c:v>
                </c:pt>
                <c:pt idx="65997">
                  <c:v>1.2765340000000001</c:v>
                </c:pt>
                <c:pt idx="65998">
                  <c:v>1.2959270000000001</c:v>
                </c:pt>
                <c:pt idx="65999">
                  <c:v>1.3204979999999999</c:v>
                </c:pt>
                <c:pt idx="66000">
                  <c:v>1.3277159999999999</c:v>
                </c:pt>
                <c:pt idx="66001">
                  <c:v>1.3395060000000001</c:v>
                </c:pt>
                <c:pt idx="66002">
                  <c:v>1.3478490000000001</c:v>
                </c:pt>
                <c:pt idx="66003">
                  <c:v>1.337494</c:v>
                </c:pt>
                <c:pt idx="66004">
                  <c:v>1.350473</c:v>
                </c:pt>
                <c:pt idx="66005">
                  <c:v>1.347974</c:v>
                </c:pt>
                <c:pt idx="66006">
                  <c:v>1.3454870000000001</c:v>
                </c:pt>
                <c:pt idx="66007">
                  <c:v>1.364698</c:v>
                </c:pt>
                <c:pt idx="66008">
                  <c:v>1.3610310000000001</c:v>
                </c:pt>
                <c:pt idx="66009">
                  <c:v>1.37869</c:v>
                </c:pt>
                <c:pt idx="66010">
                  <c:v>1.3777889999999999</c:v>
                </c:pt>
                <c:pt idx="66011">
                  <c:v>1.330827</c:v>
                </c:pt>
                <c:pt idx="66012">
                  <c:v>1.3301229999999999</c:v>
                </c:pt>
                <c:pt idx="66013">
                  <c:v>1.329102</c:v>
                </c:pt>
                <c:pt idx="66014">
                  <c:v>1.3299369999999999</c:v>
                </c:pt>
                <c:pt idx="66015">
                  <c:v>1.3285009999999999</c:v>
                </c:pt>
                <c:pt idx="66016">
                  <c:v>1.3302309999999999</c:v>
                </c:pt>
                <c:pt idx="66017">
                  <c:v>1.329367</c:v>
                </c:pt>
                <c:pt idx="66018">
                  <c:v>1.318899</c:v>
                </c:pt>
                <c:pt idx="66019">
                  <c:v>1.3241270000000001</c:v>
                </c:pt>
                <c:pt idx="66020">
                  <c:v>1.345461</c:v>
                </c:pt>
                <c:pt idx="66021">
                  <c:v>1.3408819999999999</c:v>
                </c:pt>
                <c:pt idx="66022">
                  <c:v>1.3353489999999999</c:v>
                </c:pt>
                <c:pt idx="66023">
                  <c:v>1.3342000000000001</c:v>
                </c:pt>
                <c:pt idx="66024">
                  <c:v>1.2720499999999999</c:v>
                </c:pt>
                <c:pt idx="66025">
                  <c:v>1.3091079999999999</c:v>
                </c:pt>
                <c:pt idx="66026">
                  <c:v>1.31043</c:v>
                </c:pt>
                <c:pt idx="66027">
                  <c:v>1.354733</c:v>
                </c:pt>
                <c:pt idx="66028">
                  <c:v>1.316754</c:v>
                </c:pt>
                <c:pt idx="66029">
                  <c:v>1.3192269999999999</c:v>
                </c:pt>
                <c:pt idx="66030">
                  <c:v>1.306349</c:v>
                </c:pt>
                <c:pt idx="66031">
                  <c:v>1.318781</c:v>
                </c:pt>
                <c:pt idx="66032">
                  <c:v>1.3031250000000001</c:v>
                </c:pt>
                <c:pt idx="66033">
                  <c:v>1.309693</c:v>
                </c:pt>
                <c:pt idx="66034">
                  <c:v>1.3251660000000001</c:v>
                </c:pt>
                <c:pt idx="66035">
                  <c:v>1.320578</c:v>
                </c:pt>
                <c:pt idx="66036">
                  <c:v>1.311075</c:v>
                </c:pt>
                <c:pt idx="66037">
                  <c:v>1.3243849999999999</c:v>
                </c:pt>
                <c:pt idx="66038">
                  <c:v>1.32104</c:v>
                </c:pt>
                <c:pt idx="66039">
                  <c:v>1.3226389999999999</c:v>
                </c:pt>
                <c:pt idx="66040">
                  <c:v>1.299547</c:v>
                </c:pt>
                <c:pt idx="66041">
                  <c:v>1.30514</c:v>
                </c:pt>
                <c:pt idx="66042">
                  <c:v>1.293596</c:v>
                </c:pt>
                <c:pt idx="66043">
                  <c:v>1.2910440000000001</c:v>
                </c:pt>
                <c:pt idx="66044">
                  <c:v>1.300529</c:v>
                </c:pt>
                <c:pt idx="66045">
                  <c:v>1.266146</c:v>
                </c:pt>
                <c:pt idx="66046">
                  <c:v>1.274661</c:v>
                </c:pt>
                <c:pt idx="66047">
                  <c:v>1.273819</c:v>
                </c:pt>
                <c:pt idx="66048">
                  <c:v>1.2753730000000001</c:v>
                </c:pt>
                <c:pt idx="66049">
                  <c:v>1.275085</c:v>
                </c:pt>
                <c:pt idx="66050">
                  <c:v>1.2657430000000001</c:v>
                </c:pt>
                <c:pt idx="66051">
                  <c:v>1.16832</c:v>
                </c:pt>
                <c:pt idx="66052">
                  <c:v>1.1716150000000001</c:v>
                </c:pt>
                <c:pt idx="66053">
                  <c:v>1.1693370000000001</c:v>
                </c:pt>
                <c:pt idx="66054">
                  <c:v>1.1803600000000001</c:v>
                </c:pt>
                <c:pt idx="66055">
                  <c:v>1.1865829999999999</c:v>
                </c:pt>
                <c:pt idx="66056">
                  <c:v>1.178412</c:v>
                </c:pt>
                <c:pt idx="66057">
                  <c:v>1.1803650000000001</c:v>
                </c:pt>
                <c:pt idx="66058">
                  <c:v>1.1800139999999999</c:v>
                </c:pt>
                <c:pt idx="66059">
                  <c:v>1.1655930000000001</c:v>
                </c:pt>
                <c:pt idx="66060">
                  <c:v>1.0849770000000001</c:v>
                </c:pt>
                <c:pt idx="66061">
                  <c:v>1.0902529999999999</c:v>
                </c:pt>
                <c:pt idx="66062">
                  <c:v>1.0953329999999999</c:v>
                </c:pt>
                <c:pt idx="66063">
                  <c:v>1.0841689999999999</c:v>
                </c:pt>
                <c:pt idx="66064">
                  <c:v>1.0769610000000001</c:v>
                </c:pt>
                <c:pt idx="66065">
                  <c:v>1.07307</c:v>
                </c:pt>
                <c:pt idx="66066">
                  <c:v>1.055965</c:v>
                </c:pt>
                <c:pt idx="66067">
                  <c:v>1.055866</c:v>
                </c:pt>
                <c:pt idx="66068">
                  <c:v>1.0215650000000001</c:v>
                </c:pt>
                <c:pt idx="66069">
                  <c:v>1.005282</c:v>
                </c:pt>
                <c:pt idx="66070">
                  <c:v>1.020554</c:v>
                </c:pt>
                <c:pt idx="66071">
                  <c:v>1.020011</c:v>
                </c:pt>
                <c:pt idx="66072">
                  <c:v>1.0304469999999999</c:v>
                </c:pt>
                <c:pt idx="66073">
                  <c:v>1.029703</c:v>
                </c:pt>
                <c:pt idx="66074">
                  <c:v>1.03956</c:v>
                </c:pt>
                <c:pt idx="66075">
                  <c:v>1.042594</c:v>
                </c:pt>
                <c:pt idx="66076">
                  <c:v>1.013776</c:v>
                </c:pt>
                <c:pt idx="66077">
                  <c:v>1.0201340000000001</c:v>
                </c:pt>
                <c:pt idx="66078">
                  <c:v>1.0252129999999999</c:v>
                </c:pt>
                <c:pt idx="66079">
                  <c:v>1.0498639999999999</c:v>
                </c:pt>
                <c:pt idx="66080">
                  <c:v>1.055898</c:v>
                </c:pt>
                <c:pt idx="66081">
                  <c:v>0.98742969999999997</c:v>
                </c:pt>
                <c:pt idx="66082">
                  <c:v>1.0151619999999999</c:v>
                </c:pt>
                <c:pt idx="66083">
                  <c:v>1.010602</c:v>
                </c:pt>
                <c:pt idx="66084">
                  <c:v>1.02267</c:v>
                </c:pt>
                <c:pt idx="66085">
                  <c:v>1.002945</c:v>
                </c:pt>
                <c:pt idx="66086">
                  <c:v>0.91940370000000005</c:v>
                </c:pt>
                <c:pt idx="66087">
                  <c:v>0.97235749999999999</c:v>
                </c:pt>
                <c:pt idx="66088">
                  <c:v>0.99344690000000002</c:v>
                </c:pt>
                <c:pt idx="66089">
                  <c:v>0.9963883</c:v>
                </c:pt>
                <c:pt idx="66090">
                  <c:v>0.99525039999999998</c:v>
                </c:pt>
                <c:pt idx="66091">
                  <c:v>0.99281050000000004</c:v>
                </c:pt>
                <c:pt idx="66092">
                  <c:v>0.99615819999999999</c:v>
                </c:pt>
                <c:pt idx="66093">
                  <c:v>0.99825010000000003</c:v>
                </c:pt>
                <c:pt idx="66094">
                  <c:v>0.98497749999999995</c:v>
                </c:pt>
                <c:pt idx="66095">
                  <c:v>1.0005440000000001</c:v>
                </c:pt>
                <c:pt idx="66096">
                  <c:v>0.9805604</c:v>
                </c:pt>
                <c:pt idx="66097">
                  <c:v>0.97528090000000001</c:v>
                </c:pt>
                <c:pt idx="66098">
                  <c:v>0.97614990000000001</c:v>
                </c:pt>
                <c:pt idx="66099">
                  <c:v>0.98155789999999998</c:v>
                </c:pt>
                <c:pt idx="66100">
                  <c:v>1.0344409999999999</c:v>
                </c:pt>
                <c:pt idx="66101">
                  <c:v>1.0066390000000001</c:v>
                </c:pt>
                <c:pt idx="66102">
                  <c:v>1.0241499999999999</c:v>
                </c:pt>
                <c:pt idx="66103">
                  <c:v>1.0187900000000001</c:v>
                </c:pt>
                <c:pt idx="66104">
                  <c:v>1.0196810000000001</c:v>
                </c:pt>
                <c:pt idx="66105">
                  <c:v>1.0040309999999999</c:v>
                </c:pt>
                <c:pt idx="66106">
                  <c:v>0.99469450000000004</c:v>
                </c:pt>
                <c:pt idx="66107">
                  <c:v>0.98727450000000005</c:v>
                </c:pt>
                <c:pt idx="66108">
                  <c:v>0.97219650000000002</c:v>
                </c:pt>
                <c:pt idx="66109">
                  <c:v>0.96516310000000005</c:v>
                </c:pt>
                <c:pt idx="66110">
                  <c:v>0.96474649999999995</c:v>
                </c:pt>
                <c:pt idx="66111">
                  <c:v>0.95523250000000004</c:v>
                </c:pt>
                <c:pt idx="66112">
                  <c:v>0.98743709999999996</c:v>
                </c:pt>
                <c:pt idx="66113">
                  <c:v>1.0214810000000001</c:v>
                </c:pt>
                <c:pt idx="66114">
                  <c:v>1.0399229999999999</c:v>
                </c:pt>
                <c:pt idx="66115">
                  <c:v>0.98835640000000002</c:v>
                </c:pt>
                <c:pt idx="66116">
                  <c:v>1.007393</c:v>
                </c:pt>
                <c:pt idx="66117">
                  <c:v>1.0334239999999999</c:v>
                </c:pt>
                <c:pt idx="66118">
                  <c:v>1.017207</c:v>
                </c:pt>
                <c:pt idx="66119">
                  <c:v>1.0133760000000001</c:v>
                </c:pt>
                <c:pt idx="66120">
                  <c:v>1.009377</c:v>
                </c:pt>
                <c:pt idx="66121">
                  <c:v>1.0153939999999999</c:v>
                </c:pt>
                <c:pt idx="66122">
                  <c:v>1.0278689999999999</c:v>
                </c:pt>
                <c:pt idx="66123">
                  <c:v>1.0354159999999999</c:v>
                </c:pt>
                <c:pt idx="66124">
                  <c:v>1.038978</c:v>
                </c:pt>
                <c:pt idx="66125">
                  <c:v>1.047393</c:v>
                </c:pt>
                <c:pt idx="66126">
                  <c:v>1.099396</c:v>
                </c:pt>
                <c:pt idx="66127">
                  <c:v>1.1150530000000001</c:v>
                </c:pt>
                <c:pt idx="66128">
                  <c:v>1.114854</c:v>
                </c:pt>
                <c:pt idx="66129">
                  <c:v>1.112517</c:v>
                </c:pt>
                <c:pt idx="66130">
                  <c:v>1.0976710000000001</c:v>
                </c:pt>
                <c:pt idx="66131">
                  <c:v>1.0918620000000001</c:v>
                </c:pt>
                <c:pt idx="66132">
                  <c:v>1.0892040000000001</c:v>
                </c:pt>
                <c:pt idx="66133">
                  <c:v>1.133669</c:v>
                </c:pt>
                <c:pt idx="66134">
                  <c:v>1.1265540000000001</c:v>
                </c:pt>
                <c:pt idx="66135">
                  <c:v>1.1175170000000001</c:v>
                </c:pt>
                <c:pt idx="66136">
                  <c:v>1.1406069999999999</c:v>
                </c:pt>
                <c:pt idx="66137">
                  <c:v>1.141707</c:v>
                </c:pt>
                <c:pt idx="66138">
                  <c:v>1.13584</c:v>
                </c:pt>
                <c:pt idx="66139">
                  <c:v>1.186313</c:v>
                </c:pt>
                <c:pt idx="66140">
                  <c:v>1.169225</c:v>
                </c:pt>
                <c:pt idx="66141">
                  <c:v>1.212358</c:v>
                </c:pt>
                <c:pt idx="66142">
                  <c:v>1.2149810000000001</c:v>
                </c:pt>
                <c:pt idx="66143">
                  <c:v>1.2302439999999999</c:v>
                </c:pt>
                <c:pt idx="66144">
                  <c:v>1.2470490000000001</c:v>
                </c:pt>
                <c:pt idx="66145">
                  <c:v>1.2550250000000001</c:v>
                </c:pt>
                <c:pt idx="66146">
                  <c:v>1.2597240000000001</c:v>
                </c:pt>
                <c:pt idx="66147">
                  <c:v>1.262454</c:v>
                </c:pt>
                <c:pt idx="66148">
                  <c:v>1.262062</c:v>
                </c:pt>
                <c:pt idx="66149">
                  <c:v>1.3008120000000001</c:v>
                </c:pt>
                <c:pt idx="66150">
                  <c:v>1.321825</c:v>
                </c:pt>
                <c:pt idx="66151">
                  <c:v>1.3173919999999999</c:v>
                </c:pt>
                <c:pt idx="66152">
                  <c:v>1.3274280000000001</c:v>
                </c:pt>
                <c:pt idx="66153">
                  <c:v>1.3384320000000001</c:v>
                </c:pt>
                <c:pt idx="66154">
                  <c:v>1.338592</c:v>
                </c:pt>
                <c:pt idx="66155">
                  <c:v>1.3212999999999999</c:v>
                </c:pt>
                <c:pt idx="66156">
                  <c:v>1.315623</c:v>
                </c:pt>
                <c:pt idx="66157">
                  <c:v>1.2007140000000001</c:v>
                </c:pt>
                <c:pt idx="66158">
                  <c:v>1.2398990000000001</c:v>
                </c:pt>
                <c:pt idx="66159">
                  <c:v>1.273957</c:v>
                </c:pt>
                <c:pt idx="66160">
                  <c:v>1.2697560000000001</c:v>
                </c:pt>
                <c:pt idx="66161">
                  <c:v>1.277355</c:v>
                </c:pt>
                <c:pt idx="66162">
                  <c:v>1.290087</c:v>
                </c:pt>
                <c:pt idx="66163">
                  <c:v>1.286861</c:v>
                </c:pt>
                <c:pt idx="66164">
                  <c:v>1.307939</c:v>
                </c:pt>
                <c:pt idx="66165">
                  <c:v>1.320757</c:v>
                </c:pt>
                <c:pt idx="66166">
                  <c:v>1.3023039999999999</c:v>
                </c:pt>
                <c:pt idx="66167">
                  <c:v>1.2192369999999999</c:v>
                </c:pt>
                <c:pt idx="66168">
                  <c:v>1.2657130000000001</c:v>
                </c:pt>
                <c:pt idx="66169">
                  <c:v>1.2681199999999999</c:v>
                </c:pt>
                <c:pt idx="66170">
                  <c:v>1.269941</c:v>
                </c:pt>
                <c:pt idx="66171">
                  <c:v>1.3199780000000001</c:v>
                </c:pt>
                <c:pt idx="66172">
                  <c:v>1.3055749999999999</c:v>
                </c:pt>
                <c:pt idx="66173">
                  <c:v>1.3115749999999999</c:v>
                </c:pt>
                <c:pt idx="66174">
                  <c:v>1.283301</c:v>
                </c:pt>
                <c:pt idx="66175">
                  <c:v>1.30352</c:v>
                </c:pt>
                <c:pt idx="66176">
                  <c:v>1.308249</c:v>
                </c:pt>
                <c:pt idx="66177">
                  <c:v>1.315852</c:v>
                </c:pt>
                <c:pt idx="66178">
                  <c:v>1.3161529999999999</c:v>
                </c:pt>
                <c:pt idx="66179">
                  <c:v>1.31795</c:v>
                </c:pt>
                <c:pt idx="66180">
                  <c:v>1.3185169999999999</c:v>
                </c:pt>
                <c:pt idx="66181">
                  <c:v>1.314354</c:v>
                </c:pt>
                <c:pt idx="66182">
                  <c:v>1.3174619999999999</c:v>
                </c:pt>
                <c:pt idx="66183">
                  <c:v>1.2724439999999999</c:v>
                </c:pt>
                <c:pt idx="66184">
                  <c:v>1.2826059999999999</c:v>
                </c:pt>
                <c:pt idx="66185">
                  <c:v>1.2875859999999999</c:v>
                </c:pt>
                <c:pt idx="66186">
                  <c:v>1.2901590000000001</c:v>
                </c:pt>
                <c:pt idx="66187">
                  <c:v>1.282694</c:v>
                </c:pt>
                <c:pt idx="66188">
                  <c:v>1.2848949999999999</c:v>
                </c:pt>
                <c:pt idx="66189">
                  <c:v>1.3045659999999999</c:v>
                </c:pt>
                <c:pt idx="66190">
                  <c:v>1.3122849999999999</c:v>
                </c:pt>
                <c:pt idx="66191">
                  <c:v>1.3120510000000001</c:v>
                </c:pt>
                <c:pt idx="66192">
                  <c:v>1.3038080000000001</c:v>
                </c:pt>
                <c:pt idx="66193">
                  <c:v>1.304516</c:v>
                </c:pt>
                <c:pt idx="66194">
                  <c:v>1.299604</c:v>
                </c:pt>
                <c:pt idx="66195">
                  <c:v>1.300279</c:v>
                </c:pt>
                <c:pt idx="66196">
                  <c:v>1.3184530000000001</c:v>
                </c:pt>
                <c:pt idx="66197">
                  <c:v>1.317007</c:v>
                </c:pt>
                <c:pt idx="66198">
                  <c:v>1.3181080000000001</c:v>
                </c:pt>
                <c:pt idx="66199">
                  <c:v>1.29704</c:v>
                </c:pt>
                <c:pt idx="66200">
                  <c:v>1.2907580000000001</c:v>
                </c:pt>
                <c:pt idx="66201">
                  <c:v>1.279571</c:v>
                </c:pt>
                <c:pt idx="66202">
                  <c:v>1.282205</c:v>
                </c:pt>
                <c:pt idx="66203">
                  <c:v>1.290692</c:v>
                </c:pt>
                <c:pt idx="66204">
                  <c:v>1.287812</c:v>
                </c:pt>
                <c:pt idx="66205">
                  <c:v>1.295361</c:v>
                </c:pt>
                <c:pt idx="66206">
                  <c:v>1.2868580000000001</c:v>
                </c:pt>
                <c:pt idx="66207">
                  <c:v>1.313709</c:v>
                </c:pt>
                <c:pt idx="66208">
                  <c:v>1.3154170000000001</c:v>
                </c:pt>
                <c:pt idx="66209">
                  <c:v>1.311326</c:v>
                </c:pt>
                <c:pt idx="66210">
                  <c:v>1.3041119999999999</c:v>
                </c:pt>
                <c:pt idx="66211">
                  <c:v>1.2938259999999999</c:v>
                </c:pt>
                <c:pt idx="66212">
                  <c:v>1.2855749999999999</c:v>
                </c:pt>
                <c:pt idx="66213">
                  <c:v>1.309086</c:v>
                </c:pt>
                <c:pt idx="66214">
                  <c:v>1.2888660000000001</c:v>
                </c:pt>
                <c:pt idx="66215">
                  <c:v>1.3066340000000001</c:v>
                </c:pt>
                <c:pt idx="66216">
                  <c:v>1.3035209999999999</c:v>
                </c:pt>
                <c:pt idx="66217">
                  <c:v>1.2687740000000001</c:v>
                </c:pt>
                <c:pt idx="66218">
                  <c:v>1.268313</c:v>
                </c:pt>
                <c:pt idx="66219">
                  <c:v>1.233573</c:v>
                </c:pt>
                <c:pt idx="66220">
                  <c:v>1.272508</c:v>
                </c:pt>
                <c:pt idx="66221">
                  <c:v>1.2729539999999999</c:v>
                </c:pt>
                <c:pt idx="66222">
                  <c:v>1.2814399999999999</c:v>
                </c:pt>
                <c:pt idx="66223">
                  <c:v>1.3032189999999999</c:v>
                </c:pt>
                <c:pt idx="66224">
                  <c:v>1.31345</c:v>
                </c:pt>
                <c:pt idx="66225">
                  <c:v>1.302432</c:v>
                </c:pt>
                <c:pt idx="66226">
                  <c:v>1.3041609999999999</c:v>
                </c:pt>
                <c:pt idx="66227">
                  <c:v>1.2650490000000001</c:v>
                </c:pt>
                <c:pt idx="66228">
                  <c:v>1.2688159999999999</c:v>
                </c:pt>
                <c:pt idx="66229">
                  <c:v>1.2750809999999999</c:v>
                </c:pt>
                <c:pt idx="66230">
                  <c:v>1.2754719999999999</c:v>
                </c:pt>
                <c:pt idx="66231">
                  <c:v>1.2700149999999999</c:v>
                </c:pt>
                <c:pt idx="66232">
                  <c:v>1.28546</c:v>
                </c:pt>
                <c:pt idx="66233">
                  <c:v>1.3023610000000001</c:v>
                </c:pt>
                <c:pt idx="66234">
                  <c:v>1.2862990000000001</c:v>
                </c:pt>
                <c:pt idx="66235">
                  <c:v>1.2894300000000001</c:v>
                </c:pt>
                <c:pt idx="66236">
                  <c:v>1.283404</c:v>
                </c:pt>
                <c:pt idx="66237">
                  <c:v>1.277231</c:v>
                </c:pt>
                <c:pt idx="66238">
                  <c:v>1.2716799999999999</c:v>
                </c:pt>
                <c:pt idx="66239">
                  <c:v>1.2741370000000001</c:v>
                </c:pt>
                <c:pt idx="66240">
                  <c:v>1.2817879999999999</c:v>
                </c:pt>
                <c:pt idx="66241">
                  <c:v>1.2763420000000001</c:v>
                </c:pt>
                <c:pt idx="66242">
                  <c:v>1.2802359999999999</c:v>
                </c:pt>
                <c:pt idx="66243">
                  <c:v>1.288138</c:v>
                </c:pt>
                <c:pt idx="66244">
                  <c:v>1.2991680000000001</c:v>
                </c:pt>
                <c:pt idx="66245">
                  <c:v>1.3071839999999999</c:v>
                </c:pt>
                <c:pt idx="66246">
                  <c:v>1.2876190000000001</c:v>
                </c:pt>
                <c:pt idx="66247">
                  <c:v>1.2232940000000001</c:v>
                </c:pt>
                <c:pt idx="66248">
                  <c:v>1.251018</c:v>
                </c:pt>
                <c:pt idx="66249">
                  <c:v>1.2954619999999999</c:v>
                </c:pt>
                <c:pt idx="66250">
                  <c:v>1.2958190000000001</c:v>
                </c:pt>
                <c:pt idx="66251">
                  <c:v>1.2693030000000001</c:v>
                </c:pt>
                <c:pt idx="66252">
                  <c:v>1.274904</c:v>
                </c:pt>
                <c:pt idx="66253">
                  <c:v>1.3104640000000001</c:v>
                </c:pt>
                <c:pt idx="66254">
                  <c:v>1.3092600000000001</c:v>
                </c:pt>
                <c:pt idx="66255">
                  <c:v>1.309464</c:v>
                </c:pt>
                <c:pt idx="66256">
                  <c:v>1.327688</c:v>
                </c:pt>
                <c:pt idx="66257">
                  <c:v>1.3327519999999999</c:v>
                </c:pt>
                <c:pt idx="66258">
                  <c:v>1.3285720000000001</c:v>
                </c:pt>
                <c:pt idx="66259">
                  <c:v>1.308236</c:v>
                </c:pt>
                <c:pt idx="66260">
                  <c:v>1.3014380000000001</c:v>
                </c:pt>
                <c:pt idx="66261">
                  <c:v>1.2996220000000001</c:v>
                </c:pt>
                <c:pt idx="66262">
                  <c:v>1.301353</c:v>
                </c:pt>
                <c:pt idx="66263">
                  <c:v>1.3009090000000001</c:v>
                </c:pt>
                <c:pt idx="66264">
                  <c:v>1.2911319999999999</c:v>
                </c:pt>
                <c:pt idx="66265">
                  <c:v>1.304648</c:v>
                </c:pt>
                <c:pt idx="66266">
                  <c:v>1.3164610000000001</c:v>
                </c:pt>
                <c:pt idx="66267">
                  <c:v>1.2970429999999999</c:v>
                </c:pt>
                <c:pt idx="66268">
                  <c:v>1.2775129999999999</c:v>
                </c:pt>
                <c:pt idx="66269">
                  <c:v>1.272912</c:v>
                </c:pt>
                <c:pt idx="66270">
                  <c:v>1.2947869999999999</c:v>
                </c:pt>
                <c:pt idx="66271">
                  <c:v>1.30105</c:v>
                </c:pt>
                <c:pt idx="66272">
                  <c:v>1.308457</c:v>
                </c:pt>
                <c:pt idx="66273">
                  <c:v>1.3212900000000001</c:v>
                </c:pt>
                <c:pt idx="66274">
                  <c:v>1.32053</c:v>
                </c:pt>
                <c:pt idx="66275">
                  <c:v>1.346924</c:v>
                </c:pt>
                <c:pt idx="66276">
                  <c:v>1.3614409999999999</c:v>
                </c:pt>
                <c:pt idx="66277">
                  <c:v>1.3583229999999999</c:v>
                </c:pt>
                <c:pt idx="66278">
                  <c:v>1.353423</c:v>
                </c:pt>
                <c:pt idx="66279">
                  <c:v>1.3396859999999999</c:v>
                </c:pt>
                <c:pt idx="66280">
                  <c:v>1.347898</c:v>
                </c:pt>
                <c:pt idx="66281">
                  <c:v>1.351442</c:v>
                </c:pt>
                <c:pt idx="66282">
                  <c:v>1.3448519999999999</c:v>
                </c:pt>
                <c:pt idx="66283">
                  <c:v>1.3464210000000001</c:v>
                </c:pt>
                <c:pt idx="66284">
                  <c:v>1.3542270000000001</c:v>
                </c:pt>
                <c:pt idx="66285">
                  <c:v>1.354252</c:v>
                </c:pt>
                <c:pt idx="66286">
                  <c:v>1.3493759999999999</c:v>
                </c:pt>
                <c:pt idx="66287">
                  <c:v>1.347018</c:v>
                </c:pt>
                <c:pt idx="66288">
                  <c:v>1.3207629999999999</c:v>
                </c:pt>
                <c:pt idx="66289">
                  <c:v>1.3393170000000001</c:v>
                </c:pt>
                <c:pt idx="66290">
                  <c:v>1.331604</c:v>
                </c:pt>
                <c:pt idx="66291">
                  <c:v>1.321949</c:v>
                </c:pt>
                <c:pt idx="66292">
                  <c:v>1.3195669999999999</c:v>
                </c:pt>
                <c:pt idx="66293">
                  <c:v>1.33819</c:v>
                </c:pt>
                <c:pt idx="66294">
                  <c:v>1.359181</c:v>
                </c:pt>
                <c:pt idx="66295">
                  <c:v>1.358352</c:v>
                </c:pt>
                <c:pt idx="66296">
                  <c:v>1.3432519999999999</c:v>
                </c:pt>
                <c:pt idx="66297">
                  <c:v>1.3351930000000001</c:v>
                </c:pt>
                <c:pt idx="66298">
                  <c:v>1.325861</c:v>
                </c:pt>
                <c:pt idx="66299">
                  <c:v>1.3233900000000001</c:v>
                </c:pt>
                <c:pt idx="66300">
                  <c:v>1.3295969999999999</c:v>
                </c:pt>
                <c:pt idx="66301">
                  <c:v>1.331888</c:v>
                </c:pt>
                <c:pt idx="66302">
                  <c:v>1.330187</c:v>
                </c:pt>
                <c:pt idx="66303">
                  <c:v>1.318988</c:v>
                </c:pt>
                <c:pt idx="66304">
                  <c:v>1.3198240000000001</c:v>
                </c:pt>
                <c:pt idx="66305">
                  <c:v>1.323007</c:v>
                </c:pt>
                <c:pt idx="66306">
                  <c:v>1.3296410000000001</c:v>
                </c:pt>
                <c:pt idx="66307">
                  <c:v>1.3290759999999999</c:v>
                </c:pt>
                <c:pt idx="66308">
                  <c:v>1.324174</c:v>
                </c:pt>
                <c:pt idx="66309">
                  <c:v>1.3406210000000001</c:v>
                </c:pt>
                <c:pt idx="66310">
                  <c:v>1.336678</c:v>
                </c:pt>
                <c:pt idx="66311">
                  <c:v>1.3458509999999999</c:v>
                </c:pt>
                <c:pt idx="66312">
                  <c:v>1.3384769999999999</c:v>
                </c:pt>
                <c:pt idx="66313">
                  <c:v>1.341353</c:v>
                </c:pt>
                <c:pt idx="66314">
                  <c:v>1.3058050000000001</c:v>
                </c:pt>
                <c:pt idx="66315">
                  <c:v>1.3057529999999999</c:v>
                </c:pt>
                <c:pt idx="66316">
                  <c:v>1.308686</c:v>
                </c:pt>
                <c:pt idx="66317">
                  <c:v>1.2997240000000001</c:v>
                </c:pt>
                <c:pt idx="66318">
                  <c:v>1.3117719999999999</c:v>
                </c:pt>
                <c:pt idx="66319">
                  <c:v>1.3110090000000001</c:v>
                </c:pt>
                <c:pt idx="66320">
                  <c:v>1.324387</c:v>
                </c:pt>
                <c:pt idx="66321">
                  <c:v>1.309734</c:v>
                </c:pt>
                <c:pt idx="66322">
                  <c:v>1.343181</c:v>
                </c:pt>
                <c:pt idx="66323">
                  <c:v>1.3350770000000001</c:v>
                </c:pt>
                <c:pt idx="66324">
                  <c:v>1.3337410000000001</c:v>
                </c:pt>
                <c:pt idx="66325">
                  <c:v>1.330489</c:v>
                </c:pt>
                <c:pt idx="66326">
                  <c:v>1.2697929999999999</c:v>
                </c:pt>
                <c:pt idx="66327">
                  <c:v>1.2789239999999999</c:v>
                </c:pt>
                <c:pt idx="66328">
                  <c:v>1.281668</c:v>
                </c:pt>
                <c:pt idx="66329">
                  <c:v>1.276402</c:v>
                </c:pt>
                <c:pt idx="66330">
                  <c:v>1.2715099999999999</c:v>
                </c:pt>
                <c:pt idx="66331">
                  <c:v>1.2626250000000001</c:v>
                </c:pt>
                <c:pt idx="66332">
                  <c:v>1.2762659999999999</c:v>
                </c:pt>
                <c:pt idx="66333">
                  <c:v>1.2695289999999999</c:v>
                </c:pt>
                <c:pt idx="66334">
                  <c:v>1.271658</c:v>
                </c:pt>
                <c:pt idx="66335">
                  <c:v>1.309048</c:v>
                </c:pt>
                <c:pt idx="66336">
                  <c:v>1.296991</c:v>
                </c:pt>
                <c:pt idx="66337">
                  <c:v>1.2487699999999999</c:v>
                </c:pt>
                <c:pt idx="66338">
                  <c:v>1.252594</c:v>
                </c:pt>
                <c:pt idx="66339">
                  <c:v>1.226998</c:v>
                </c:pt>
                <c:pt idx="66340">
                  <c:v>1.26065</c:v>
                </c:pt>
                <c:pt idx="66341">
                  <c:v>1.245457</c:v>
                </c:pt>
                <c:pt idx="66342">
                  <c:v>1.1539379999999999</c:v>
                </c:pt>
                <c:pt idx="66343">
                  <c:v>1.1495839999999999</c:v>
                </c:pt>
                <c:pt idx="66344">
                  <c:v>1.1002240000000001</c:v>
                </c:pt>
                <c:pt idx="66345">
                  <c:v>1.1335729999999999</c:v>
                </c:pt>
                <c:pt idx="66346">
                  <c:v>1.1517059999999999</c:v>
                </c:pt>
                <c:pt idx="66347">
                  <c:v>1.104285</c:v>
                </c:pt>
                <c:pt idx="66348">
                  <c:v>1.09859</c:v>
                </c:pt>
                <c:pt idx="66349">
                  <c:v>1.1004229999999999</c:v>
                </c:pt>
                <c:pt idx="66350">
                  <c:v>1.0727819999999999</c:v>
                </c:pt>
                <c:pt idx="66351">
                  <c:v>1.0564480000000001</c:v>
                </c:pt>
                <c:pt idx="66352">
                  <c:v>0.96817160000000002</c:v>
                </c:pt>
                <c:pt idx="66353">
                  <c:v>1.040923</c:v>
                </c:pt>
                <c:pt idx="66354">
                  <c:v>1.0437399999999999</c:v>
                </c:pt>
                <c:pt idx="66355">
                  <c:v>1.035922</c:v>
                </c:pt>
                <c:pt idx="66356">
                  <c:v>1.0461910000000001</c:v>
                </c:pt>
                <c:pt idx="66357">
                  <c:v>1.0422229999999999</c:v>
                </c:pt>
                <c:pt idx="66358">
                  <c:v>1.0413939999999999</c:v>
                </c:pt>
                <c:pt idx="66359">
                  <c:v>1.052989</c:v>
                </c:pt>
                <c:pt idx="66360">
                  <c:v>1.0504579999999999</c:v>
                </c:pt>
                <c:pt idx="66361">
                  <c:v>1.0496209999999999</c:v>
                </c:pt>
                <c:pt idx="66362">
                  <c:v>1.0675680000000001</c:v>
                </c:pt>
                <c:pt idx="66363">
                  <c:v>1.062106</c:v>
                </c:pt>
                <c:pt idx="66364">
                  <c:v>1.048089</c:v>
                </c:pt>
                <c:pt idx="66365">
                  <c:v>1.0404549999999999</c:v>
                </c:pt>
                <c:pt idx="66366">
                  <c:v>1.037253</c:v>
                </c:pt>
                <c:pt idx="66367">
                  <c:v>1.0317259999999999</c:v>
                </c:pt>
                <c:pt idx="66368">
                  <c:v>1.028203</c:v>
                </c:pt>
                <c:pt idx="66369">
                  <c:v>1.040146</c:v>
                </c:pt>
                <c:pt idx="66370">
                  <c:v>1.0388869999999999</c:v>
                </c:pt>
                <c:pt idx="66371">
                  <c:v>1.0307930000000001</c:v>
                </c:pt>
                <c:pt idx="66372">
                  <c:v>1.010562</c:v>
                </c:pt>
                <c:pt idx="66373">
                  <c:v>1.009174</c:v>
                </c:pt>
                <c:pt idx="66374">
                  <c:v>0.99972499999999997</c:v>
                </c:pt>
                <c:pt idx="66375">
                  <c:v>0.9987992</c:v>
                </c:pt>
                <c:pt idx="66376">
                  <c:v>0.97752059999999996</c:v>
                </c:pt>
                <c:pt idx="66377">
                  <c:v>0.96725989999999995</c:v>
                </c:pt>
                <c:pt idx="66378">
                  <c:v>0.97137079999999998</c:v>
                </c:pt>
                <c:pt idx="66379">
                  <c:v>0.96964110000000003</c:v>
                </c:pt>
                <c:pt idx="66380">
                  <c:v>0.99076830000000005</c:v>
                </c:pt>
                <c:pt idx="66381">
                  <c:v>1.0181629999999999</c:v>
                </c:pt>
                <c:pt idx="66382">
                  <c:v>0.94575359999999997</c:v>
                </c:pt>
                <c:pt idx="66383">
                  <c:v>0.99563829999999998</c:v>
                </c:pt>
                <c:pt idx="66384">
                  <c:v>1.000284</c:v>
                </c:pt>
                <c:pt idx="66385">
                  <c:v>0.98888220000000004</c:v>
                </c:pt>
                <c:pt idx="66386">
                  <c:v>0.9713271</c:v>
                </c:pt>
                <c:pt idx="66387">
                  <c:v>0.96128539999999996</c:v>
                </c:pt>
                <c:pt idx="66388">
                  <c:v>0.9644625</c:v>
                </c:pt>
                <c:pt idx="66389">
                  <c:v>0.98608010000000001</c:v>
                </c:pt>
                <c:pt idx="66390">
                  <c:v>0.98550159999999998</c:v>
                </c:pt>
                <c:pt idx="66391">
                  <c:v>0.97834259999999995</c:v>
                </c:pt>
                <c:pt idx="66392">
                  <c:v>0.99793319999999996</c:v>
                </c:pt>
                <c:pt idx="66393">
                  <c:v>1.0012099999999999</c:v>
                </c:pt>
                <c:pt idx="66394">
                  <c:v>0.98979689999999998</c:v>
                </c:pt>
                <c:pt idx="66395">
                  <c:v>0.98574799999999996</c:v>
                </c:pt>
                <c:pt idx="66396">
                  <c:v>0.92800320000000003</c:v>
                </c:pt>
                <c:pt idx="66397">
                  <c:v>0.93299849999999995</c:v>
                </c:pt>
                <c:pt idx="66398">
                  <c:v>0.95099809999999996</c:v>
                </c:pt>
                <c:pt idx="66399">
                  <c:v>0.96492560000000005</c:v>
                </c:pt>
                <c:pt idx="66400">
                  <c:v>0.99419159999999995</c:v>
                </c:pt>
                <c:pt idx="66401">
                  <c:v>0.97168779999999999</c:v>
                </c:pt>
                <c:pt idx="66402">
                  <c:v>1.006232</c:v>
                </c:pt>
                <c:pt idx="66403">
                  <c:v>1.023245</c:v>
                </c:pt>
                <c:pt idx="66404">
                  <c:v>1.0235799999999999</c:v>
                </c:pt>
                <c:pt idx="66405">
                  <c:v>1.0167470000000001</c:v>
                </c:pt>
                <c:pt idx="66406">
                  <c:v>0.99793080000000001</c:v>
                </c:pt>
                <c:pt idx="66407">
                  <c:v>1.0118860000000001</c:v>
                </c:pt>
                <c:pt idx="66408">
                  <c:v>1.016062</c:v>
                </c:pt>
                <c:pt idx="66409">
                  <c:v>1.0111049999999999</c:v>
                </c:pt>
                <c:pt idx="66410">
                  <c:v>1.006311</c:v>
                </c:pt>
                <c:pt idx="66411">
                  <c:v>1.015754</c:v>
                </c:pt>
                <c:pt idx="66412">
                  <c:v>1.024467</c:v>
                </c:pt>
                <c:pt idx="66413">
                  <c:v>1.0435840000000001</c:v>
                </c:pt>
                <c:pt idx="66414">
                  <c:v>1.060648</c:v>
                </c:pt>
                <c:pt idx="66415">
                  <c:v>1.0164260000000001</c:v>
                </c:pt>
                <c:pt idx="66416">
                  <c:v>1.026578</c:v>
                </c:pt>
                <c:pt idx="66417">
                  <c:v>1.0770599999999999</c:v>
                </c:pt>
                <c:pt idx="66418">
                  <c:v>1.060621</c:v>
                </c:pt>
                <c:pt idx="66419">
                  <c:v>1.061447</c:v>
                </c:pt>
                <c:pt idx="66420">
                  <c:v>1.0786720000000001</c:v>
                </c:pt>
                <c:pt idx="66421">
                  <c:v>1.1071420000000001</c:v>
                </c:pt>
                <c:pt idx="66422">
                  <c:v>1.09683</c:v>
                </c:pt>
                <c:pt idx="66423">
                  <c:v>1.1189800000000001</c:v>
                </c:pt>
                <c:pt idx="66424">
                  <c:v>1.1584559999999999</c:v>
                </c:pt>
                <c:pt idx="66425">
                  <c:v>1.1822859999999999</c:v>
                </c:pt>
                <c:pt idx="66426">
                  <c:v>1.180682</c:v>
                </c:pt>
                <c:pt idx="66427">
                  <c:v>1.180291</c:v>
                </c:pt>
                <c:pt idx="66428">
                  <c:v>1.1977370000000001</c:v>
                </c:pt>
                <c:pt idx="66429">
                  <c:v>1.2186840000000001</c:v>
                </c:pt>
                <c:pt idx="66430">
                  <c:v>1.1132850000000001</c:v>
                </c:pt>
                <c:pt idx="66431">
                  <c:v>1.1779569999999999</c:v>
                </c:pt>
                <c:pt idx="66432">
                  <c:v>1.210917</c:v>
                </c:pt>
                <c:pt idx="66433">
                  <c:v>1.230467</c:v>
                </c:pt>
                <c:pt idx="66434">
                  <c:v>1.2337290000000001</c:v>
                </c:pt>
                <c:pt idx="66435">
                  <c:v>1.2415259999999999</c:v>
                </c:pt>
                <c:pt idx="66436">
                  <c:v>1.2614529999999999</c:v>
                </c:pt>
                <c:pt idx="66437">
                  <c:v>1.287679</c:v>
                </c:pt>
                <c:pt idx="66438">
                  <c:v>1.2884389999999999</c:v>
                </c:pt>
                <c:pt idx="66439">
                  <c:v>1.2902480000000001</c:v>
                </c:pt>
                <c:pt idx="66440">
                  <c:v>1.2693620000000001</c:v>
                </c:pt>
                <c:pt idx="66441">
                  <c:v>1.2737510000000001</c:v>
                </c:pt>
                <c:pt idx="66442">
                  <c:v>1.2936970000000001</c:v>
                </c:pt>
                <c:pt idx="66443">
                  <c:v>1.3027709999999999</c:v>
                </c:pt>
                <c:pt idx="66444">
                  <c:v>1.3089440000000001</c:v>
                </c:pt>
                <c:pt idx="66445">
                  <c:v>1.315008</c:v>
                </c:pt>
                <c:pt idx="66446">
                  <c:v>1.315634</c:v>
                </c:pt>
                <c:pt idx="66447">
                  <c:v>1.3147169999999999</c:v>
                </c:pt>
                <c:pt idx="66448">
                  <c:v>1.3166070000000001</c:v>
                </c:pt>
                <c:pt idx="66449">
                  <c:v>1.324668</c:v>
                </c:pt>
                <c:pt idx="66450">
                  <c:v>1.356495</c:v>
                </c:pt>
                <c:pt idx="66451">
                  <c:v>1.357804</c:v>
                </c:pt>
                <c:pt idx="66452">
                  <c:v>1.309839</c:v>
                </c:pt>
                <c:pt idx="66453">
                  <c:v>1.321458</c:v>
                </c:pt>
                <c:pt idx="66454">
                  <c:v>1.3202069999999999</c:v>
                </c:pt>
                <c:pt idx="66455">
                  <c:v>1.24437</c:v>
                </c:pt>
                <c:pt idx="66456">
                  <c:v>1.239231</c:v>
                </c:pt>
                <c:pt idx="66457">
                  <c:v>1.2554909999999999</c:v>
                </c:pt>
                <c:pt idx="66458">
                  <c:v>1.2604169999999999</c:v>
                </c:pt>
                <c:pt idx="66459">
                  <c:v>1.270119</c:v>
                </c:pt>
                <c:pt idx="66460">
                  <c:v>1.270797</c:v>
                </c:pt>
                <c:pt idx="66461">
                  <c:v>1.234132</c:v>
                </c:pt>
                <c:pt idx="66462">
                  <c:v>1.2259819999999999</c:v>
                </c:pt>
                <c:pt idx="66463">
                  <c:v>1.313423</c:v>
                </c:pt>
                <c:pt idx="66464">
                  <c:v>1.2500370000000001</c:v>
                </c:pt>
                <c:pt idx="66465">
                  <c:v>1.231957</c:v>
                </c:pt>
                <c:pt idx="66466">
                  <c:v>1.2418309999999999</c:v>
                </c:pt>
                <c:pt idx="66467">
                  <c:v>1.2738959999999999</c:v>
                </c:pt>
                <c:pt idx="66468">
                  <c:v>1.279237</c:v>
                </c:pt>
                <c:pt idx="66469">
                  <c:v>1.2805029999999999</c:v>
                </c:pt>
                <c:pt idx="66470">
                  <c:v>1.2855099999999999</c:v>
                </c:pt>
                <c:pt idx="66471">
                  <c:v>1.280818</c:v>
                </c:pt>
                <c:pt idx="66472">
                  <c:v>1.281884</c:v>
                </c:pt>
                <c:pt idx="66473">
                  <c:v>1.281898</c:v>
                </c:pt>
                <c:pt idx="66474">
                  <c:v>1.2821100000000001</c:v>
                </c:pt>
                <c:pt idx="66475">
                  <c:v>1.267477</c:v>
                </c:pt>
                <c:pt idx="66476">
                  <c:v>1.268373</c:v>
                </c:pt>
                <c:pt idx="66477">
                  <c:v>1.2775259999999999</c:v>
                </c:pt>
                <c:pt idx="66478">
                  <c:v>1.283768</c:v>
                </c:pt>
                <c:pt idx="66479">
                  <c:v>1.2914890000000001</c:v>
                </c:pt>
                <c:pt idx="66480">
                  <c:v>1.285123</c:v>
                </c:pt>
                <c:pt idx="66481">
                  <c:v>1.280915</c:v>
                </c:pt>
                <c:pt idx="66482">
                  <c:v>1.2839959999999999</c:v>
                </c:pt>
                <c:pt idx="66483">
                  <c:v>1.3069729999999999</c:v>
                </c:pt>
                <c:pt idx="66484">
                  <c:v>1.281461</c:v>
                </c:pt>
                <c:pt idx="66485">
                  <c:v>1.2826679999999999</c:v>
                </c:pt>
                <c:pt idx="66486">
                  <c:v>1.247865</c:v>
                </c:pt>
                <c:pt idx="66487">
                  <c:v>1.3140160000000001</c:v>
                </c:pt>
                <c:pt idx="66488">
                  <c:v>1.3026549999999999</c:v>
                </c:pt>
                <c:pt idx="66489">
                  <c:v>1.2872669999999999</c:v>
                </c:pt>
                <c:pt idx="66490">
                  <c:v>1.3855409999999999</c:v>
                </c:pt>
                <c:pt idx="66491">
                  <c:v>1.363801</c:v>
                </c:pt>
                <c:pt idx="66492">
                  <c:v>1.346781</c:v>
                </c:pt>
                <c:pt idx="66493">
                  <c:v>1.336295</c:v>
                </c:pt>
                <c:pt idx="66494">
                  <c:v>1.3323199999999999</c:v>
                </c:pt>
                <c:pt idx="66495">
                  <c:v>1.3345320000000001</c:v>
                </c:pt>
                <c:pt idx="66496">
                  <c:v>1.3339209999999999</c:v>
                </c:pt>
                <c:pt idx="66497">
                  <c:v>1.3082130000000001</c:v>
                </c:pt>
                <c:pt idx="66498">
                  <c:v>1.3222700000000001</c:v>
                </c:pt>
                <c:pt idx="66499">
                  <c:v>1.281852</c:v>
                </c:pt>
                <c:pt idx="66500">
                  <c:v>1.2580180000000001</c:v>
                </c:pt>
                <c:pt idx="66501">
                  <c:v>1.2806299999999999</c:v>
                </c:pt>
                <c:pt idx="66502">
                  <c:v>1.283288</c:v>
                </c:pt>
                <c:pt idx="66503">
                  <c:v>1.2914399999999999</c:v>
                </c:pt>
                <c:pt idx="66504">
                  <c:v>1.2867040000000001</c:v>
                </c:pt>
                <c:pt idx="66505">
                  <c:v>1.279064</c:v>
                </c:pt>
                <c:pt idx="66506">
                  <c:v>1.2786960000000001</c:v>
                </c:pt>
                <c:pt idx="66507">
                  <c:v>1.294041</c:v>
                </c:pt>
                <c:pt idx="66508">
                  <c:v>1.293061</c:v>
                </c:pt>
                <c:pt idx="66509">
                  <c:v>1.3072919999999999</c:v>
                </c:pt>
                <c:pt idx="66510">
                  <c:v>1.286295</c:v>
                </c:pt>
                <c:pt idx="66511">
                  <c:v>1.290289</c:v>
                </c:pt>
                <c:pt idx="66512">
                  <c:v>1.2971710000000001</c:v>
                </c:pt>
                <c:pt idx="66513">
                  <c:v>1.3025260000000001</c:v>
                </c:pt>
                <c:pt idx="66514">
                  <c:v>1.325752</c:v>
                </c:pt>
                <c:pt idx="66515">
                  <c:v>1.3253600000000001</c:v>
                </c:pt>
                <c:pt idx="66516">
                  <c:v>1.3210090000000001</c:v>
                </c:pt>
                <c:pt idx="66517">
                  <c:v>1.3130459999999999</c:v>
                </c:pt>
                <c:pt idx="66518">
                  <c:v>1.3031539999999999</c:v>
                </c:pt>
                <c:pt idx="66519">
                  <c:v>1.3066420000000001</c:v>
                </c:pt>
                <c:pt idx="66520">
                  <c:v>1.3015730000000001</c:v>
                </c:pt>
                <c:pt idx="66521">
                  <c:v>1.2845340000000001</c:v>
                </c:pt>
                <c:pt idx="66522">
                  <c:v>1.2777609999999999</c:v>
                </c:pt>
                <c:pt idx="66523">
                  <c:v>1.281833</c:v>
                </c:pt>
                <c:pt idx="66524">
                  <c:v>1.2887189999999999</c:v>
                </c:pt>
                <c:pt idx="66525">
                  <c:v>1.305734</c:v>
                </c:pt>
                <c:pt idx="66526">
                  <c:v>1.24499</c:v>
                </c:pt>
                <c:pt idx="66527">
                  <c:v>1.3043659999999999</c:v>
                </c:pt>
                <c:pt idx="66528">
                  <c:v>1.3085469999999999</c:v>
                </c:pt>
                <c:pt idx="66529">
                  <c:v>1.2925260000000001</c:v>
                </c:pt>
                <c:pt idx="66530">
                  <c:v>1.2924720000000001</c:v>
                </c:pt>
                <c:pt idx="66531">
                  <c:v>1.285277</c:v>
                </c:pt>
                <c:pt idx="66532">
                  <c:v>1.265638</c:v>
                </c:pt>
                <c:pt idx="66533">
                  <c:v>1.2705329999999999</c:v>
                </c:pt>
                <c:pt idx="66534">
                  <c:v>1.2737940000000001</c:v>
                </c:pt>
                <c:pt idx="66535">
                  <c:v>1.195543</c:v>
                </c:pt>
                <c:pt idx="66536">
                  <c:v>1.213163</c:v>
                </c:pt>
                <c:pt idx="66537">
                  <c:v>1.2505189999999999</c:v>
                </c:pt>
                <c:pt idx="66538">
                  <c:v>1.3056179999999999</c:v>
                </c:pt>
                <c:pt idx="66539">
                  <c:v>1.3095619999999999</c:v>
                </c:pt>
                <c:pt idx="66540">
                  <c:v>1.297045</c:v>
                </c:pt>
                <c:pt idx="66541">
                  <c:v>1.2997840000000001</c:v>
                </c:pt>
                <c:pt idx="66542">
                  <c:v>1.3092280000000001</c:v>
                </c:pt>
                <c:pt idx="66543">
                  <c:v>1.301315</c:v>
                </c:pt>
                <c:pt idx="66544">
                  <c:v>1.306527</c:v>
                </c:pt>
                <c:pt idx="66545">
                  <c:v>1.2908740000000001</c:v>
                </c:pt>
                <c:pt idx="66546">
                  <c:v>1.3104009999999999</c:v>
                </c:pt>
                <c:pt idx="66547">
                  <c:v>1.3153049999999999</c:v>
                </c:pt>
                <c:pt idx="66548">
                  <c:v>1.3175110000000001</c:v>
                </c:pt>
                <c:pt idx="66549">
                  <c:v>1.310495</c:v>
                </c:pt>
                <c:pt idx="66550">
                  <c:v>1.2970969999999999</c:v>
                </c:pt>
                <c:pt idx="66551">
                  <c:v>1.257865</c:v>
                </c:pt>
                <c:pt idx="66552">
                  <c:v>1.2949109999999999</c:v>
                </c:pt>
                <c:pt idx="66553">
                  <c:v>1.33019</c:v>
                </c:pt>
                <c:pt idx="66554">
                  <c:v>1.304236</c:v>
                </c:pt>
                <c:pt idx="66555">
                  <c:v>1.2966219999999999</c:v>
                </c:pt>
                <c:pt idx="66556">
                  <c:v>1.2983229999999999</c:v>
                </c:pt>
                <c:pt idx="66557">
                  <c:v>1.306773</c:v>
                </c:pt>
                <c:pt idx="66558">
                  <c:v>1.313442</c:v>
                </c:pt>
                <c:pt idx="66559">
                  <c:v>1.299874</c:v>
                </c:pt>
                <c:pt idx="66560">
                  <c:v>1.309526</c:v>
                </c:pt>
                <c:pt idx="66561">
                  <c:v>1.3376710000000001</c:v>
                </c:pt>
                <c:pt idx="66562">
                  <c:v>1.329178</c:v>
                </c:pt>
                <c:pt idx="66563">
                  <c:v>1.3340380000000001</c:v>
                </c:pt>
                <c:pt idx="66564">
                  <c:v>1.3375950000000001</c:v>
                </c:pt>
                <c:pt idx="66565">
                  <c:v>1.3131109999999999</c:v>
                </c:pt>
                <c:pt idx="66566">
                  <c:v>1.313353</c:v>
                </c:pt>
                <c:pt idx="66567">
                  <c:v>1.3127420000000001</c:v>
                </c:pt>
                <c:pt idx="66568">
                  <c:v>1.313618</c:v>
                </c:pt>
                <c:pt idx="66569">
                  <c:v>1.326716</c:v>
                </c:pt>
                <c:pt idx="66570">
                  <c:v>1.338492</c:v>
                </c:pt>
                <c:pt idx="66571">
                  <c:v>1.3464609999999999</c:v>
                </c:pt>
                <c:pt idx="66572">
                  <c:v>1.31603</c:v>
                </c:pt>
                <c:pt idx="66573">
                  <c:v>1.314398</c:v>
                </c:pt>
                <c:pt idx="66574">
                  <c:v>1.3135159999999999</c:v>
                </c:pt>
                <c:pt idx="66575">
                  <c:v>1.314757</c:v>
                </c:pt>
                <c:pt idx="66576">
                  <c:v>1.32646</c:v>
                </c:pt>
                <c:pt idx="66577">
                  <c:v>1.346495</c:v>
                </c:pt>
                <c:pt idx="66578">
                  <c:v>1.3335680000000001</c:v>
                </c:pt>
                <c:pt idx="66579">
                  <c:v>1.3250230000000001</c:v>
                </c:pt>
                <c:pt idx="66580">
                  <c:v>1.29199</c:v>
                </c:pt>
                <c:pt idx="66581">
                  <c:v>1.3097570000000001</c:v>
                </c:pt>
                <c:pt idx="66582">
                  <c:v>1.308125</c:v>
                </c:pt>
                <c:pt idx="66583">
                  <c:v>1.318225</c:v>
                </c:pt>
                <c:pt idx="66584">
                  <c:v>1.320246</c:v>
                </c:pt>
                <c:pt idx="66585">
                  <c:v>1.3472459999999999</c:v>
                </c:pt>
                <c:pt idx="66586">
                  <c:v>1.3645989999999999</c:v>
                </c:pt>
                <c:pt idx="66587">
                  <c:v>1.3424309999999999</c:v>
                </c:pt>
                <c:pt idx="66588">
                  <c:v>1.3613150000000001</c:v>
                </c:pt>
                <c:pt idx="66589">
                  <c:v>1.3336190000000001</c:v>
                </c:pt>
                <c:pt idx="66590">
                  <c:v>1.334911</c:v>
                </c:pt>
                <c:pt idx="66591">
                  <c:v>1.337264</c:v>
                </c:pt>
                <c:pt idx="66592">
                  <c:v>1.33629</c:v>
                </c:pt>
                <c:pt idx="66593">
                  <c:v>1.335817</c:v>
                </c:pt>
                <c:pt idx="66594">
                  <c:v>1.345286</c:v>
                </c:pt>
                <c:pt idx="66595">
                  <c:v>1.3645480000000001</c:v>
                </c:pt>
                <c:pt idx="66596">
                  <c:v>1.3414429999999999</c:v>
                </c:pt>
                <c:pt idx="66597">
                  <c:v>1.3220229999999999</c:v>
                </c:pt>
                <c:pt idx="66598">
                  <c:v>1.336956</c:v>
                </c:pt>
                <c:pt idx="66599">
                  <c:v>1.3276779999999999</c:v>
                </c:pt>
                <c:pt idx="66600">
                  <c:v>1.320638</c:v>
                </c:pt>
                <c:pt idx="66601">
                  <c:v>1.316791</c:v>
                </c:pt>
                <c:pt idx="66602">
                  <c:v>1.312416</c:v>
                </c:pt>
                <c:pt idx="66603">
                  <c:v>1.321906</c:v>
                </c:pt>
                <c:pt idx="66604">
                  <c:v>1.329528</c:v>
                </c:pt>
                <c:pt idx="66605">
                  <c:v>1.3277890000000001</c:v>
                </c:pt>
                <c:pt idx="66606">
                  <c:v>1.333809</c:v>
                </c:pt>
                <c:pt idx="66607">
                  <c:v>1.3301190000000001</c:v>
                </c:pt>
                <c:pt idx="66608">
                  <c:v>1.342797</c:v>
                </c:pt>
                <c:pt idx="66609">
                  <c:v>1.3437479999999999</c:v>
                </c:pt>
                <c:pt idx="66610">
                  <c:v>1.3412390000000001</c:v>
                </c:pt>
                <c:pt idx="66611">
                  <c:v>1.3333950000000001</c:v>
                </c:pt>
                <c:pt idx="66612">
                  <c:v>1.3291170000000001</c:v>
                </c:pt>
                <c:pt idx="66613">
                  <c:v>1.320678</c:v>
                </c:pt>
                <c:pt idx="66614">
                  <c:v>1.325534</c:v>
                </c:pt>
                <c:pt idx="66615">
                  <c:v>1.329164</c:v>
                </c:pt>
                <c:pt idx="66616">
                  <c:v>1.3164469999999999</c:v>
                </c:pt>
                <c:pt idx="66617">
                  <c:v>1.305725</c:v>
                </c:pt>
                <c:pt idx="66618">
                  <c:v>1.3297190000000001</c:v>
                </c:pt>
                <c:pt idx="66619">
                  <c:v>1.338095</c:v>
                </c:pt>
                <c:pt idx="66620">
                  <c:v>1.3353029999999999</c:v>
                </c:pt>
                <c:pt idx="66621">
                  <c:v>1.328884</c:v>
                </c:pt>
                <c:pt idx="66622">
                  <c:v>1.291555</c:v>
                </c:pt>
                <c:pt idx="66623">
                  <c:v>1.28362</c:v>
                </c:pt>
                <c:pt idx="66624">
                  <c:v>1.2821629999999999</c:v>
                </c:pt>
                <c:pt idx="66625">
                  <c:v>1.287504</c:v>
                </c:pt>
                <c:pt idx="66626">
                  <c:v>1.282821</c:v>
                </c:pt>
                <c:pt idx="66627">
                  <c:v>1.226877</c:v>
                </c:pt>
                <c:pt idx="66628">
                  <c:v>1.220472</c:v>
                </c:pt>
                <c:pt idx="66629">
                  <c:v>1.2418210000000001</c:v>
                </c:pt>
                <c:pt idx="66630">
                  <c:v>1.236264</c:v>
                </c:pt>
                <c:pt idx="66631">
                  <c:v>1.2272479999999999</c:v>
                </c:pt>
                <c:pt idx="66632">
                  <c:v>1.1763680000000001</c:v>
                </c:pt>
                <c:pt idx="66633">
                  <c:v>1.172612</c:v>
                </c:pt>
                <c:pt idx="66634">
                  <c:v>1.146895</c:v>
                </c:pt>
                <c:pt idx="66635">
                  <c:v>1.139918</c:v>
                </c:pt>
                <c:pt idx="66636">
                  <c:v>1.0615140000000001</c:v>
                </c:pt>
                <c:pt idx="66637">
                  <c:v>1.063418</c:v>
                </c:pt>
                <c:pt idx="66638">
                  <c:v>1.0663609999999999</c:v>
                </c:pt>
                <c:pt idx="66639">
                  <c:v>0.98868489999999998</c:v>
                </c:pt>
                <c:pt idx="66640">
                  <c:v>0.98895900000000003</c:v>
                </c:pt>
                <c:pt idx="66641">
                  <c:v>1.0215080000000001</c:v>
                </c:pt>
                <c:pt idx="66642">
                  <c:v>1.0349079999999999</c:v>
                </c:pt>
                <c:pt idx="66643">
                  <c:v>1.0572109999999999</c:v>
                </c:pt>
                <c:pt idx="66644">
                  <c:v>1.030621</c:v>
                </c:pt>
                <c:pt idx="66645">
                  <c:v>1.033785</c:v>
                </c:pt>
                <c:pt idx="66646">
                  <c:v>1.0361359999999999</c:v>
                </c:pt>
                <c:pt idx="66647">
                  <c:v>1.059968</c:v>
                </c:pt>
                <c:pt idx="66648">
                  <c:v>1.0318890000000001</c:v>
                </c:pt>
                <c:pt idx="66649">
                  <c:v>1.0494950000000001</c:v>
                </c:pt>
                <c:pt idx="66650">
                  <c:v>0.98211289999999996</c:v>
                </c:pt>
                <c:pt idx="66651">
                  <c:v>1.0225709999999999</c:v>
                </c:pt>
                <c:pt idx="66652">
                  <c:v>1.0271889999999999</c:v>
                </c:pt>
                <c:pt idx="66653">
                  <c:v>1.0268759999999999</c:v>
                </c:pt>
                <c:pt idx="66654">
                  <c:v>1.026764</c:v>
                </c:pt>
                <c:pt idx="66655">
                  <c:v>1.0267310000000001</c:v>
                </c:pt>
                <c:pt idx="66656">
                  <c:v>1.023315</c:v>
                </c:pt>
                <c:pt idx="66657">
                  <c:v>1.024451</c:v>
                </c:pt>
                <c:pt idx="66658">
                  <c:v>0.99809409999999998</c:v>
                </c:pt>
                <c:pt idx="66659">
                  <c:v>0.98193299999999994</c:v>
                </c:pt>
                <c:pt idx="66660">
                  <c:v>0.95912330000000001</c:v>
                </c:pt>
                <c:pt idx="66661">
                  <c:v>0.9832322</c:v>
                </c:pt>
                <c:pt idx="66662">
                  <c:v>0.98033650000000006</c:v>
                </c:pt>
                <c:pt idx="66663">
                  <c:v>0.95964119999999997</c:v>
                </c:pt>
                <c:pt idx="66664">
                  <c:v>0.9673773</c:v>
                </c:pt>
                <c:pt idx="66665">
                  <c:v>0.96964510000000004</c:v>
                </c:pt>
                <c:pt idx="66666">
                  <c:v>0.96444830000000004</c:v>
                </c:pt>
                <c:pt idx="66667">
                  <c:v>0.94964409999999999</c:v>
                </c:pt>
                <c:pt idx="66668">
                  <c:v>0.96484639999999999</c:v>
                </c:pt>
                <c:pt idx="66669">
                  <c:v>0.96233659999999999</c:v>
                </c:pt>
                <c:pt idx="66670">
                  <c:v>0.95772979999999996</c:v>
                </c:pt>
                <c:pt idx="66671">
                  <c:v>0.945079</c:v>
                </c:pt>
                <c:pt idx="66672">
                  <c:v>0.98279289999999997</c:v>
                </c:pt>
                <c:pt idx="66673">
                  <c:v>0.96045860000000005</c:v>
                </c:pt>
                <c:pt idx="66674">
                  <c:v>0.98977879999999996</c:v>
                </c:pt>
                <c:pt idx="66675">
                  <c:v>1.0086980000000001</c:v>
                </c:pt>
                <c:pt idx="66676">
                  <c:v>1.0014829999999999</c:v>
                </c:pt>
                <c:pt idx="66677">
                  <c:v>0.99411830000000001</c:v>
                </c:pt>
                <c:pt idx="66678">
                  <c:v>0.98900310000000002</c:v>
                </c:pt>
                <c:pt idx="66679">
                  <c:v>0.97965000000000002</c:v>
                </c:pt>
                <c:pt idx="66680">
                  <c:v>0.96595220000000004</c:v>
                </c:pt>
                <c:pt idx="66681">
                  <c:v>0.94776709999999997</c:v>
                </c:pt>
                <c:pt idx="66682">
                  <c:v>0.93325329999999995</c:v>
                </c:pt>
                <c:pt idx="66683">
                  <c:v>0.9371005</c:v>
                </c:pt>
                <c:pt idx="66684">
                  <c:v>0.95414319999999997</c:v>
                </c:pt>
                <c:pt idx="66685">
                  <c:v>0.95939350000000001</c:v>
                </c:pt>
                <c:pt idx="66686">
                  <c:v>0.95748880000000003</c:v>
                </c:pt>
                <c:pt idx="66687">
                  <c:v>0.98412699999999997</c:v>
                </c:pt>
                <c:pt idx="66688">
                  <c:v>0.9946315</c:v>
                </c:pt>
                <c:pt idx="66689">
                  <c:v>0.99440280000000003</c:v>
                </c:pt>
                <c:pt idx="66690">
                  <c:v>0.99742359999999997</c:v>
                </c:pt>
                <c:pt idx="66691">
                  <c:v>0.99807639999999997</c:v>
                </c:pt>
                <c:pt idx="66692">
                  <c:v>0.87847140000000001</c:v>
                </c:pt>
                <c:pt idx="66693">
                  <c:v>0.99455389999999999</c:v>
                </c:pt>
                <c:pt idx="66694">
                  <c:v>0.94213239999999998</c:v>
                </c:pt>
                <c:pt idx="66695">
                  <c:v>0.98115110000000005</c:v>
                </c:pt>
                <c:pt idx="66696">
                  <c:v>0.98219699999999999</c:v>
                </c:pt>
                <c:pt idx="66697">
                  <c:v>1.016888</c:v>
                </c:pt>
                <c:pt idx="66698">
                  <c:v>1.005098</c:v>
                </c:pt>
                <c:pt idx="66699">
                  <c:v>1.0056970000000001</c:v>
                </c:pt>
                <c:pt idx="66700">
                  <c:v>1.0366169999999999</c:v>
                </c:pt>
                <c:pt idx="66701">
                  <c:v>1.053579</c:v>
                </c:pt>
                <c:pt idx="66702">
                  <c:v>1.0724880000000001</c:v>
                </c:pt>
                <c:pt idx="66703">
                  <c:v>1.0820399999999999</c:v>
                </c:pt>
                <c:pt idx="66704">
                  <c:v>1.0911459999999999</c:v>
                </c:pt>
                <c:pt idx="66705">
                  <c:v>1.0936939999999999</c:v>
                </c:pt>
                <c:pt idx="66706">
                  <c:v>1.100665</c:v>
                </c:pt>
                <c:pt idx="66707">
                  <c:v>1.0626119999999999</c:v>
                </c:pt>
                <c:pt idx="66708">
                  <c:v>1.091032</c:v>
                </c:pt>
                <c:pt idx="66709">
                  <c:v>1.0695570000000001</c:v>
                </c:pt>
                <c:pt idx="66710">
                  <c:v>1.1125179999999999</c:v>
                </c:pt>
                <c:pt idx="66711">
                  <c:v>1.141219</c:v>
                </c:pt>
                <c:pt idx="66712">
                  <c:v>1.1336090000000001</c:v>
                </c:pt>
                <c:pt idx="66713">
                  <c:v>1.158936</c:v>
                </c:pt>
                <c:pt idx="66714">
                  <c:v>1.1980999999999999</c:v>
                </c:pt>
                <c:pt idx="66715">
                  <c:v>1.1943649999999999</c:v>
                </c:pt>
                <c:pt idx="66716">
                  <c:v>1.193867</c:v>
                </c:pt>
                <c:pt idx="66717">
                  <c:v>1.2142520000000001</c:v>
                </c:pt>
                <c:pt idx="66718">
                  <c:v>1.2315400000000001</c:v>
                </c:pt>
                <c:pt idx="66719">
                  <c:v>1.2356990000000001</c:v>
                </c:pt>
                <c:pt idx="66720">
                  <c:v>1.2412069999999999</c:v>
                </c:pt>
                <c:pt idx="66721">
                  <c:v>1.296605</c:v>
                </c:pt>
                <c:pt idx="66722">
                  <c:v>1.316662</c:v>
                </c:pt>
                <c:pt idx="66723">
                  <c:v>1.3153900000000001</c:v>
                </c:pt>
                <c:pt idx="66724">
                  <c:v>1.343901</c:v>
                </c:pt>
                <c:pt idx="66725">
                  <c:v>1.3348230000000001</c:v>
                </c:pt>
                <c:pt idx="66726">
                  <c:v>1.3244959999999999</c:v>
                </c:pt>
                <c:pt idx="66727">
                  <c:v>1.2970299999999999</c:v>
                </c:pt>
                <c:pt idx="66728">
                  <c:v>1.2882499999999999</c:v>
                </c:pt>
                <c:pt idx="66729">
                  <c:v>1.30308</c:v>
                </c:pt>
                <c:pt idx="66730">
                  <c:v>1.304978</c:v>
                </c:pt>
                <c:pt idx="66731">
                  <c:v>1.3183499999999999</c:v>
                </c:pt>
                <c:pt idx="66732">
                  <c:v>1.3170489999999999</c:v>
                </c:pt>
                <c:pt idx="66733">
                  <c:v>1.3176669999999999</c:v>
                </c:pt>
                <c:pt idx="66734">
                  <c:v>1.2991509999999999</c:v>
                </c:pt>
                <c:pt idx="66735">
                  <c:v>1.304751</c:v>
                </c:pt>
                <c:pt idx="66736">
                  <c:v>1.310481</c:v>
                </c:pt>
                <c:pt idx="66737">
                  <c:v>1.3188629999999999</c:v>
                </c:pt>
                <c:pt idx="66738">
                  <c:v>1.341172</c:v>
                </c:pt>
                <c:pt idx="66739">
                  <c:v>1.341361</c:v>
                </c:pt>
                <c:pt idx="66740">
                  <c:v>1.335763</c:v>
                </c:pt>
                <c:pt idx="66741">
                  <c:v>1.3445739999999999</c:v>
                </c:pt>
                <c:pt idx="66742">
                  <c:v>1.3474060000000001</c:v>
                </c:pt>
                <c:pt idx="66743">
                  <c:v>1.327963</c:v>
                </c:pt>
                <c:pt idx="66744">
                  <c:v>1.325707</c:v>
                </c:pt>
                <c:pt idx="66745">
                  <c:v>1.3279730000000001</c:v>
                </c:pt>
                <c:pt idx="66746">
                  <c:v>1.336578</c:v>
                </c:pt>
                <c:pt idx="66747">
                  <c:v>1.3438509999999999</c:v>
                </c:pt>
                <c:pt idx="66748">
                  <c:v>1.3326439999999999</c:v>
                </c:pt>
                <c:pt idx="66749">
                  <c:v>1.3435919999999999</c:v>
                </c:pt>
                <c:pt idx="66750">
                  <c:v>1.314629</c:v>
                </c:pt>
                <c:pt idx="66751">
                  <c:v>1.314829</c:v>
                </c:pt>
                <c:pt idx="66752">
                  <c:v>1.311126</c:v>
                </c:pt>
                <c:pt idx="66753">
                  <c:v>1.301355</c:v>
                </c:pt>
                <c:pt idx="66754">
                  <c:v>1.2928630000000001</c:v>
                </c:pt>
                <c:pt idx="66755">
                  <c:v>1.291747</c:v>
                </c:pt>
                <c:pt idx="66756">
                  <c:v>1.298325</c:v>
                </c:pt>
                <c:pt idx="66757">
                  <c:v>1.309301</c:v>
                </c:pt>
                <c:pt idx="66758">
                  <c:v>1.3107439999999999</c:v>
                </c:pt>
                <c:pt idx="66759">
                  <c:v>1.3206340000000001</c:v>
                </c:pt>
                <c:pt idx="66760">
                  <c:v>1.303588</c:v>
                </c:pt>
                <c:pt idx="66761">
                  <c:v>1.323777</c:v>
                </c:pt>
                <c:pt idx="66762">
                  <c:v>1.3226230000000001</c:v>
                </c:pt>
                <c:pt idx="66763">
                  <c:v>1.3330690000000001</c:v>
                </c:pt>
                <c:pt idx="66764">
                  <c:v>1.3208800000000001</c:v>
                </c:pt>
                <c:pt idx="66765">
                  <c:v>1.314468</c:v>
                </c:pt>
                <c:pt idx="66766">
                  <c:v>1.3625890000000001</c:v>
                </c:pt>
                <c:pt idx="66767">
                  <c:v>1.3469279999999999</c:v>
                </c:pt>
                <c:pt idx="66768">
                  <c:v>1.2629140000000001</c:v>
                </c:pt>
                <c:pt idx="66769">
                  <c:v>1.283112</c:v>
                </c:pt>
                <c:pt idx="66770">
                  <c:v>1.2886420000000001</c:v>
                </c:pt>
                <c:pt idx="66771">
                  <c:v>1.3010569999999999</c:v>
                </c:pt>
                <c:pt idx="66772">
                  <c:v>1.2722830000000001</c:v>
                </c:pt>
                <c:pt idx="66773">
                  <c:v>1.299067</c:v>
                </c:pt>
                <c:pt idx="66774">
                  <c:v>1.30328</c:v>
                </c:pt>
                <c:pt idx="66775">
                  <c:v>1.299288</c:v>
                </c:pt>
                <c:pt idx="66776">
                  <c:v>1.3013250000000001</c:v>
                </c:pt>
                <c:pt idx="66777">
                  <c:v>1.3077589999999999</c:v>
                </c:pt>
                <c:pt idx="66778">
                  <c:v>1.3106789999999999</c:v>
                </c:pt>
                <c:pt idx="66779">
                  <c:v>1.3106930000000001</c:v>
                </c:pt>
                <c:pt idx="66780">
                  <c:v>1.3276539999999999</c:v>
                </c:pt>
                <c:pt idx="66781">
                  <c:v>1.318694</c:v>
                </c:pt>
                <c:pt idx="66782">
                  <c:v>1.34422</c:v>
                </c:pt>
                <c:pt idx="66783">
                  <c:v>1.3457570000000001</c:v>
                </c:pt>
                <c:pt idx="66784">
                  <c:v>1.341191</c:v>
                </c:pt>
                <c:pt idx="66785">
                  <c:v>1.3407910000000001</c:v>
                </c:pt>
                <c:pt idx="66786">
                  <c:v>1.3378969999999999</c:v>
                </c:pt>
                <c:pt idx="66787">
                  <c:v>1.3462069999999999</c:v>
                </c:pt>
                <c:pt idx="66788">
                  <c:v>1.34076</c:v>
                </c:pt>
                <c:pt idx="66789">
                  <c:v>1.3378909999999999</c:v>
                </c:pt>
                <c:pt idx="66790">
                  <c:v>1.3325560000000001</c:v>
                </c:pt>
                <c:pt idx="66791">
                  <c:v>1.330441</c:v>
                </c:pt>
                <c:pt idx="66792">
                  <c:v>1.3191470000000001</c:v>
                </c:pt>
                <c:pt idx="66793">
                  <c:v>1.3192569999999999</c:v>
                </c:pt>
                <c:pt idx="66794">
                  <c:v>1.3122529999999999</c:v>
                </c:pt>
                <c:pt idx="66795">
                  <c:v>1.298179</c:v>
                </c:pt>
                <c:pt idx="66796">
                  <c:v>1.2901320000000001</c:v>
                </c:pt>
                <c:pt idx="66797">
                  <c:v>1.2893490000000001</c:v>
                </c:pt>
                <c:pt idx="66798">
                  <c:v>1.251179</c:v>
                </c:pt>
                <c:pt idx="66799">
                  <c:v>1.285336</c:v>
                </c:pt>
                <c:pt idx="66800">
                  <c:v>1.290432</c:v>
                </c:pt>
                <c:pt idx="66801">
                  <c:v>1.320816</c:v>
                </c:pt>
                <c:pt idx="66802">
                  <c:v>1.2835510000000001</c:v>
                </c:pt>
                <c:pt idx="66803">
                  <c:v>1.290351</c:v>
                </c:pt>
                <c:pt idx="66804">
                  <c:v>1.2960700000000001</c:v>
                </c:pt>
                <c:pt idx="66805">
                  <c:v>1.3181480000000001</c:v>
                </c:pt>
                <c:pt idx="66806">
                  <c:v>1.333677</c:v>
                </c:pt>
                <c:pt idx="66807">
                  <c:v>1.324025</c:v>
                </c:pt>
                <c:pt idx="66808">
                  <c:v>1.3224959999999999</c:v>
                </c:pt>
                <c:pt idx="66809">
                  <c:v>1.301687</c:v>
                </c:pt>
                <c:pt idx="66810">
                  <c:v>1.305723</c:v>
                </c:pt>
                <c:pt idx="66811">
                  <c:v>1.364169</c:v>
                </c:pt>
                <c:pt idx="66812">
                  <c:v>1.3469519999999999</c:v>
                </c:pt>
                <c:pt idx="66813">
                  <c:v>1.3279620000000001</c:v>
                </c:pt>
                <c:pt idx="66814">
                  <c:v>1.2948010000000001</c:v>
                </c:pt>
                <c:pt idx="66815">
                  <c:v>1.275344</c:v>
                </c:pt>
                <c:pt idx="66816">
                  <c:v>1.2677579999999999</c:v>
                </c:pt>
                <c:pt idx="66817">
                  <c:v>1.273695</c:v>
                </c:pt>
                <c:pt idx="66818">
                  <c:v>1.2922</c:v>
                </c:pt>
                <c:pt idx="66819">
                  <c:v>1.2708159999999999</c:v>
                </c:pt>
                <c:pt idx="66820">
                  <c:v>1.289574</c:v>
                </c:pt>
                <c:pt idx="66821">
                  <c:v>1.2899620000000001</c:v>
                </c:pt>
                <c:pt idx="66822">
                  <c:v>1.2714190000000001</c:v>
                </c:pt>
                <c:pt idx="66823">
                  <c:v>1.286923</c:v>
                </c:pt>
                <c:pt idx="66824">
                  <c:v>1.3148029999999999</c:v>
                </c:pt>
                <c:pt idx="66825">
                  <c:v>1.3184180000000001</c:v>
                </c:pt>
                <c:pt idx="66826">
                  <c:v>1.2960689999999999</c:v>
                </c:pt>
                <c:pt idx="66827">
                  <c:v>1.290008</c:v>
                </c:pt>
                <c:pt idx="66828">
                  <c:v>1.332964</c:v>
                </c:pt>
                <c:pt idx="66829">
                  <c:v>1.3397190000000001</c:v>
                </c:pt>
                <c:pt idx="66830">
                  <c:v>1.332179</c:v>
                </c:pt>
                <c:pt idx="66831">
                  <c:v>1.3217270000000001</c:v>
                </c:pt>
                <c:pt idx="66832">
                  <c:v>1.3373090000000001</c:v>
                </c:pt>
                <c:pt idx="66833">
                  <c:v>1.2850470000000001</c:v>
                </c:pt>
                <c:pt idx="66834">
                  <c:v>1.2892969999999999</c:v>
                </c:pt>
                <c:pt idx="66835">
                  <c:v>1.2845800000000001</c:v>
                </c:pt>
                <c:pt idx="66836">
                  <c:v>1.269274</c:v>
                </c:pt>
                <c:pt idx="66837">
                  <c:v>1.282845</c:v>
                </c:pt>
                <c:pt idx="66838">
                  <c:v>1.279679</c:v>
                </c:pt>
                <c:pt idx="66839">
                  <c:v>1.2306509999999999</c:v>
                </c:pt>
                <c:pt idx="66840">
                  <c:v>1.2528079999999999</c:v>
                </c:pt>
                <c:pt idx="66841">
                  <c:v>1.2914479999999999</c:v>
                </c:pt>
                <c:pt idx="66842">
                  <c:v>1.2903640000000001</c:v>
                </c:pt>
                <c:pt idx="66843">
                  <c:v>1.290027</c:v>
                </c:pt>
                <c:pt idx="66844">
                  <c:v>1.2793490000000001</c:v>
                </c:pt>
                <c:pt idx="66845">
                  <c:v>1.285636</c:v>
                </c:pt>
                <c:pt idx="66846">
                  <c:v>1.3256190000000001</c:v>
                </c:pt>
                <c:pt idx="66847">
                  <c:v>1.329358</c:v>
                </c:pt>
                <c:pt idx="66848">
                  <c:v>1.3252219999999999</c:v>
                </c:pt>
                <c:pt idx="66849">
                  <c:v>1.3116699999999999</c:v>
                </c:pt>
                <c:pt idx="66850">
                  <c:v>1.3076300000000001</c:v>
                </c:pt>
                <c:pt idx="66851">
                  <c:v>1.3001039999999999</c:v>
                </c:pt>
                <c:pt idx="66852">
                  <c:v>1.2970360000000001</c:v>
                </c:pt>
                <c:pt idx="66853">
                  <c:v>1.3214950000000001</c:v>
                </c:pt>
                <c:pt idx="66854">
                  <c:v>1.334187</c:v>
                </c:pt>
                <c:pt idx="66855">
                  <c:v>1.3235349999999999</c:v>
                </c:pt>
                <c:pt idx="66856">
                  <c:v>1.320665</c:v>
                </c:pt>
                <c:pt idx="66857">
                  <c:v>1.3184229999999999</c:v>
                </c:pt>
                <c:pt idx="66858">
                  <c:v>1.311777</c:v>
                </c:pt>
                <c:pt idx="66859">
                  <c:v>1.329704</c:v>
                </c:pt>
                <c:pt idx="66860">
                  <c:v>1.329672</c:v>
                </c:pt>
                <c:pt idx="66861">
                  <c:v>1.318289</c:v>
                </c:pt>
                <c:pt idx="66862">
                  <c:v>1.3157220000000001</c:v>
                </c:pt>
                <c:pt idx="66863">
                  <c:v>1.325531</c:v>
                </c:pt>
                <c:pt idx="66864">
                  <c:v>1.3237509999999999</c:v>
                </c:pt>
                <c:pt idx="66865">
                  <c:v>1.3229630000000001</c:v>
                </c:pt>
                <c:pt idx="66866">
                  <c:v>1.3122549999999999</c:v>
                </c:pt>
                <c:pt idx="66867">
                  <c:v>1.314576</c:v>
                </c:pt>
                <c:pt idx="66868">
                  <c:v>1.31735</c:v>
                </c:pt>
                <c:pt idx="66869">
                  <c:v>1.337315</c:v>
                </c:pt>
                <c:pt idx="66870">
                  <c:v>1.340838</c:v>
                </c:pt>
                <c:pt idx="66871">
                  <c:v>1.329531</c:v>
                </c:pt>
                <c:pt idx="66872">
                  <c:v>1.3058510000000001</c:v>
                </c:pt>
                <c:pt idx="66873">
                  <c:v>1.3167059999999999</c:v>
                </c:pt>
                <c:pt idx="66874">
                  <c:v>1.3124880000000001</c:v>
                </c:pt>
                <c:pt idx="66875">
                  <c:v>1.325334</c:v>
                </c:pt>
                <c:pt idx="66876">
                  <c:v>1.323099</c:v>
                </c:pt>
                <c:pt idx="66877">
                  <c:v>1.320829</c:v>
                </c:pt>
                <c:pt idx="66878">
                  <c:v>1.3210489999999999</c:v>
                </c:pt>
                <c:pt idx="66879">
                  <c:v>1.322778</c:v>
                </c:pt>
                <c:pt idx="66880">
                  <c:v>1.3229679999999999</c:v>
                </c:pt>
                <c:pt idx="66881">
                  <c:v>1.333351</c:v>
                </c:pt>
                <c:pt idx="66882">
                  <c:v>1.334382</c:v>
                </c:pt>
                <c:pt idx="66883">
                  <c:v>1.341664</c:v>
                </c:pt>
                <c:pt idx="66884">
                  <c:v>1.3357410000000001</c:v>
                </c:pt>
                <c:pt idx="66885">
                  <c:v>1.337143</c:v>
                </c:pt>
                <c:pt idx="66886">
                  <c:v>1.337677</c:v>
                </c:pt>
                <c:pt idx="66887">
                  <c:v>1.338139</c:v>
                </c:pt>
                <c:pt idx="66888">
                  <c:v>1.339928</c:v>
                </c:pt>
                <c:pt idx="66889">
                  <c:v>1.273984</c:v>
                </c:pt>
                <c:pt idx="66890">
                  <c:v>1.271496</c:v>
                </c:pt>
                <c:pt idx="66891">
                  <c:v>1.262853</c:v>
                </c:pt>
                <c:pt idx="66892">
                  <c:v>1.322678</c:v>
                </c:pt>
                <c:pt idx="66893">
                  <c:v>1.339585</c:v>
                </c:pt>
                <c:pt idx="66894">
                  <c:v>1.330481</c:v>
                </c:pt>
                <c:pt idx="66895">
                  <c:v>1.327186</c:v>
                </c:pt>
                <c:pt idx="66896">
                  <c:v>1.3397859999999999</c:v>
                </c:pt>
                <c:pt idx="66897">
                  <c:v>1.339242</c:v>
                </c:pt>
                <c:pt idx="66898">
                  <c:v>1.336921</c:v>
                </c:pt>
                <c:pt idx="66899">
                  <c:v>1.3402050000000001</c:v>
                </c:pt>
                <c:pt idx="66900">
                  <c:v>1.3390139999999999</c:v>
                </c:pt>
                <c:pt idx="66901">
                  <c:v>1.3451150000000001</c:v>
                </c:pt>
                <c:pt idx="66902">
                  <c:v>1.344714</c:v>
                </c:pt>
                <c:pt idx="66903">
                  <c:v>1.3524940000000001</c:v>
                </c:pt>
                <c:pt idx="66904">
                  <c:v>1.3517030000000001</c:v>
                </c:pt>
                <c:pt idx="66905">
                  <c:v>1.3514409999999999</c:v>
                </c:pt>
                <c:pt idx="66906">
                  <c:v>1.3260540000000001</c:v>
                </c:pt>
                <c:pt idx="66907">
                  <c:v>1.325801</c:v>
                </c:pt>
                <c:pt idx="66908">
                  <c:v>1.292292</c:v>
                </c:pt>
                <c:pt idx="66909">
                  <c:v>1.2966409999999999</c:v>
                </c:pt>
                <c:pt idx="66910">
                  <c:v>1.2996719999999999</c:v>
                </c:pt>
                <c:pt idx="66911">
                  <c:v>1.2913129999999999</c:v>
                </c:pt>
                <c:pt idx="66912">
                  <c:v>1.2551650000000001</c:v>
                </c:pt>
                <c:pt idx="66913">
                  <c:v>1.2738449999999999</c:v>
                </c:pt>
                <c:pt idx="66914">
                  <c:v>1.27536</c:v>
                </c:pt>
                <c:pt idx="66915">
                  <c:v>1.2943150000000001</c:v>
                </c:pt>
                <c:pt idx="66916">
                  <c:v>1.249827</c:v>
                </c:pt>
                <c:pt idx="66917">
                  <c:v>1.2451449999999999</c:v>
                </c:pt>
                <c:pt idx="66918">
                  <c:v>1.2405139999999999</c:v>
                </c:pt>
                <c:pt idx="66919">
                  <c:v>1.2347669999999999</c:v>
                </c:pt>
                <c:pt idx="66920">
                  <c:v>1.205335</c:v>
                </c:pt>
                <c:pt idx="66921">
                  <c:v>1.200839</c:v>
                </c:pt>
                <c:pt idx="66922">
                  <c:v>1.186299</c:v>
                </c:pt>
                <c:pt idx="66923">
                  <c:v>1.1722049999999999</c:v>
                </c:pt>
                <c:pt idx="66924">
                  <c:v>1.170868</c:v>
                </c:pt>
                <c:pt idx="66925">
                  <c:v>1.163605</c:v>
                </c:pt>
                <c:pt idx="66926">
                  <c:v>1.15923</c:v>
                </c:pt>
                <c:pt idx="66927">
                  <c:v>1.160099</c:v>
                </c:pt>
                <c:pt idx="66928">
                  <c:v>1.118843</c:v>
                </c:pt>
                <c:pt idx="66929">
                  <c:v>1.021844</c:v>
                </c:pt>
                <c:pt idx="66930">
                  <c:v>1.0108109999999999</c:v>
                </c:pt>
                <c:pt idx="66931">
                  <c:v>1.0314540000000001</c:v>
                </c:pt>
                <c:pt idx="66932">
                  <c:v>1.0326070000000001</c:v>
                </c:pt>
                <c:pt idx="66933">
                  <c:v>1.040759</c:v>
                </c:pt>
                <c:pt idx="66934">
                  <c:v>1.039102</c:v>
                </c:pt>
                <c:pt idx="66935">
                  <c:v>1.0461469999999999</c:v>
                </c:pt>
                <c:pt idx="66936">
                  <c:v>0.98572139999999997</c:v>
                </c:pt>
                <c:pt idx="66937">
                  <c:v>0.98211349999999997</c:v>
                </c:pt>
                <c:pt idx="66938">
                  <c:v>1.002761</c:v>
                </c:pt>
                <c:pt idx="66939">
                  <c:v>1.0090129999999999</c:v>
                </c:pt>
                <c:pt idx="66940">
                  <c:v>1.014794</c:v>
                </c:pt>
                <c:pt idx="66941">
                  <c:v>0.99564019999999998</c:v>
                </c:pt>
                <c:pt idx="66942">
                  <c:v>1.0255030000000001</c:v>
                </c:pt>
                <c:pt idx="66943">
                  <c:v>1.0116350000000001</c:v>
                </c:pt>
                <c:pt idx="66944">
                  <c:v>0.9950386</c:v>
                </c:pt>
                <c:pt idx="66945">
                  <c:v>0.98706389999999999</c:v>
                </c:pt>
                <c:pt idx="66946">
                  <c:v>0.93498219999999999</c:v>
                </c:pt>
                <c:pt idx="66947">
                  <c:v>0.99260630000000005</c:v>
                </c:pt>
                <c:pt idx="66948">
                  <c:v>0.99204270000000006</c:v>
                </c:pt>
                <c:pt idx="66949">
                  <c:v>0.97380259999999996</c:v>
                </c:pt>
                <c:pt idx="66950">
                  <c:v>0.96200839999999999</c:v>
                </c:pt>
                <c:pt idx="66951">
                  <c:v>0.93565469999999995</c:v>
                </c:pt>
                <c:pt idx="66952">
                  <c:v>0.9617019</c:v>
                </c:pt>
                <c:pt idx="66953">
                  <c:v>0.92224790000000001</c:v>
                </c:pt>
                <c:pt idx="66954">
                  <c:v>0.92546079999999997</c:v>
                </c:pt>
                <c:pt idx="66955">
                  <c:v>0.93177770000000004</c:v>
                </c:pt>
                <c:pt idx="66956">
                  <c:v>0.94112549999999995</c:v>
                </c:pt>
                <c:pt idx="66957">
                  <c:v>0.94179089999999999</c:v>
                </c:pt>
                <c:pt idx="66958">
                  <c:v>0.92243339999999996</c:v>
                </c:pt>
                <c:pt idx="66959">
                  <c:v>0.92011670000000001</c:v>
                </c:pt>
                <c:pt idx="66960">
                  <c:v>0.931697</c:v>
                </c:pt>
                <c:pt idx="66961">
                  <c:v>0.98952050000000003</c:v>
                </c:pt>
                <c:pt idx="66962">
                  <c:v>0.96670529999999999</c:v>
                </c:pt>
                <c:pt idx="66963">
                  <c:v>0.93895019999999996</c:v>
                </c:pt>
                <c:pt idx="66964">
                  <c:v>0.95145880000000005</c:v>
                </c:pt>
                <c:pt idx="66965">
                  <c:v>0.95258779999999998</c:v>
                </c:pt>
                <c:pt idx="66966">
                  <c:v>0.93046739999999994</c:v>
                </c:pt>
                <c:pt idx="66967">
                  <c:v>0.9104544</c:v>
                </c:pt>
                <c:pt idx="66968">
                  <c:v>1.024983</c:v>
                </c:pt>
                <c:pt idx="66969">
                  <c:v>1.0160359999999999</c:v>
                </c:pt>
                <c:pt idx="66970">
                  <c:v>0.99078820000000001</c:v>
                </c:pt>
                <c:pt idx="66971">
                  <c:v>0.9896895</c:v>
                </c:pt>
                <c:pt idx="66972">
                  <c:v>0.90380559999999999</c:v>
                </c:pt>
                <c:pt idx="66973">
                  <c:v>0.89972940000000001</c:v>
                </c:pt>
                <c:pt idx="66974">
                  <c:v>0.89721989999999996</c:v>
                </c:pt>
                <c:pt idx="66975">
                  <c:v>0.95411769999999996</c:v>
                </c:pt>
                <c:pt idx="66976">
                  <c:v>0.98077840000000005</c:v>
                </c:pt>
                <c:pt idx="66977">
                  <c:v>0.94128069999999997</c:v>
                </c:pt>
                <c:pt idx="66978">
                  <c:v>0.95126909999999998</c:v>
                </c:pt>
                <c:pt idx="66979">
                  <c:v>0.91917059999999995</c:v>
                </c:pt>
                <c:pt idx="66980">
                  <c:v>0.9496116</c:v>
                </c:pt>
                <c:pt idx="66981">
                  <c:v>0.94763640000000005</c:v>
                </c:pt>
                <c:pt idx="66982">
                  <c:v>0.93745860000000003</c:v>
                </c:pt>
                <c:pt idx="66983">
                  <c:v>0.99155530000000003</c:v>
                </c:pt>
                <c:pt idx="66984">
                  <c:v>0.98933910000000003</c:v>
                </c:pt>
                <c:pt idx="66985">
                  <c:v>0.98797670000000004</c:v>
                </c:pt>
                <c:pt idx="66986">
                  <c:v>0.99746690000000005</c:v>
                </c:pt>
                <c:pt idx="66987">
                  <c:v>1.0039450000000001</c:v>
                </c:pt>
                <c:pt idx="66988">
                  <c:v>1.0122610000000001</c:v>
                </c:pt>
                <c:pt idx="66989">
                  <c:v>1.0131270000000001</c:v>
                </c:pt>
                <c:pt idx="66990">
                  <c:v>1.020721</c:v>
                </c:pt>
                <c:pt idx="66991">
                  <c:v>1.071412</c:v>
                </c:pt>
                <c:pt idx="66992">
                  <c:v>1.0168170000000001</c:v>
                </c:pt>
                <c:pt idx="66993">
                  <c:v>1.018548</c:v>
                </c:pt>
                <c:pt idx="66994">
                  <c:v>1.0144029999999999</c:v>
                </c:pt>
                <c:pt idx="66995">
                  <c:v>1.038205</c:v>
                </c:pt>
                <c:pt idx="66996">
                  <c:v>1.0386610000000001</c:v>
                </c:pt>
                <c:pt idx="66997">
                  <c:v>1.0612760000000001</c:v>
                </c:pt>
                <c:pt idx="66998">
                  <c:v>1.0575300000000001</c:v>
                </c:pt>
                <c:pt idx="66999">
                  <c:v>1.0419579999999999</c:v>
                </c:pt>
                <c:pt idx="67000">
                  <c:v>1.0449390000000001</c:v>
                </c:pt>
                <c:pt idx="67001">
                  <c:v>1.0491250000000001</c:v>
                </c:pt>
                <c:pt idx="67002">
                  <c:v>1.0414650000000001</c:v>
                </c:pt>
                <c:pt idx="67003">
                  <c:v>1.042889</c:v>
                </c:pt>
                <c:pt idx="67004">
                  <c:v>1.039855</c:v>
                </c:pt>
                <c:pt idx="67005">
                  <c:v>1.0731219999999999</c:v>
                </c:pt>
                <c:pt idx="67006">
                  <c:v>1.0855809999999999</c:v>
                </c:pt>
                <c:pt idx="67007">
                  <c:v>1.105056</c:v>
                </c:pt>
                <c:pt idx="67008">
                  <c:v>1.140458</c:v>
                </c:pt>
                <c:pt idx="67009">
                  <c:v>1.149913</c:v>
                </c:pt>
                <c:pt idx="67010">
                  <c:v>1.1810750000000001</c:v>
                </c:pt>
                <c:pt idx="67011">
                  <c:v>1.213457</c:v>
                </c:pt>
                <c:pt idx="67012">
                  <c:v>1.217641</c:v>
                </c:pt>
                <c:pt idx="67013">
                  <c:v>1.2151829999999999</c:v>
                </c:pt>
                <c:pt idx="67014">
                  <c:v>1.2329270000000001</c:v>
                </c:pt>
                <c:pt idx="67015">
                  <c:v>1.236613</c:v>
                </c:pt>
                <c:pt idx="67016">
                  <c:v>1.2445949999999999</c:v>
                </c:pt>
                <c:pt idx="67017">
                  <c:v>1.298208</c:v>
                </c:pt>
                <c:pt idx="67018">
                  <c:v>1.289623</c:v>
                </c:pt>
                <c:pt idx="67019">
                  <c:v>1.2808010000000001</c:v>
                </c:pt>
                <c:pt idx="67020">
                  <c:v>1.2863180000000001</c:v>
                </c:pt>
                <c:pt idx="67021">
                  <c:v>1.2971919999999999</c:v>
                </c:pt>
                <c:pt idx="67022">
                  <c:v>1.298187</c:v>
                </c:pt>
                <c:pt idx="67023">
                  <c:v>1.281042</c:v>
                </c:pt>
                <c:pt idx="67024">
                  <c:v>1.28637</c:v>
                </c:pt>
                <c:pt idx="67025">
                  <c:v>1.261458</c:v>
                </c:pt>
                <c:pt idx="67026">
                  <c:v>1.257444</c:v>
                </c:pt>
                <c:pt idx="67027">
                  <c:v>1.287569</c:v>
                </c:pt>
                <c:pt idx="67028">
                  <c:v>1.310203</c:v>
                </c:pt>
                <c:pt idx="67029">
                  <c:v>1.311105</c:v>
                </c:pt>
                <c:pt idx="67030">
                  <c:v>1.3376209999999999</c:v>
                </c:pt>
                <c:pt idx="67031">
                  <c:v>1.325787</c:v>
                </c:pt>
                <c:pt idx="67032">
                  <c:v>1.3395630000000001</c:v>
                </c:pt>
                <c:pt idx="67033">
                  <c:v>1.359208</c:v>
                </c:pt>
                <c:pt idx="67034">
                  <c:v>1.3760859999999999</c:v>
                </c:pt>
                <c:pt idx="67035">
                  <c:v>1.3698360000000001</c:v>
                </c:pt>
                <c:pt idx="67036">
                  <c:v>1.3546279999999999</c:v>
                </c:pt>
                <c:pt idx="67037">
                  <c:v>1.3576680000000001</c:v>
                </c:pt>
                <c:pt idx="67038">
                  <c:v>1.351423</c:v>
                </c:pt>
                <c:pt idx="67039">
                  <c:v>1.31</c:v>
                </c:pt>
                <c:pt idx="67040">
                  <c:v>1.3132459999999999</c:v>
                </c:pt>
                <c:pt idx="67041">
                  <c:v>1.297118</c:v>
                </c:pt>
                <c:pt idx="67042">
                  <c:v>1.3595619999999999</c:v>
                </c:pt>
                <c:pt idx="67043">
                  <c:v>1.3417619999999999</c:v>
                </c:pt>
                <c:pt idx="67044">
                  <c:v>1.3678859999999999</c:v>
                </c:pt>
                <c:pt idx="67045">
                  <c:v>1.3448830000000001</c:v>
                </c:pt>
                <c:pt idx="67046">
                  <c:v>1.346287</c:v>
                </c:pt>
                <c:pt idx="67047">
                  <c:v>1.3420449999999999</c:v>
                </c:pt>
                <c:pt idx="67048">
                  <c:v>1.3387439999999999</c:v>
                </c:pt>
                <c:pt idx="67049">
                  <c:v>1.3364549999999999</c:v>
                </c:pt>
                <c:pt idx="67050">
                  <c:v>1.3318270000000001</c:v>
                </c:pt>
                <c:pt idx="67051">
                  <c:v>1.3233200000000001</c:v>
                </c:pt>
                <c:pt idx="67052">
                  <c:v>1.336033</c:v>
                </c:pt>
                <c:pt idx="67053">
                  <c:v>1.317501</c:v>
                </c:pt>
                <c:pt idx="67054">
                  <c:v>1.3484700000000001</c:v>
                </c:pt>
                <c:pt idx="67055">
                  <c:v>1.3455889999999999</c:v>
                </c:pt>
                <c:pt idx="67056">
                  <c:v>1.3174600000000001</c:v>
                </c:pt>
                <c:pt idx="67057">
                  <c:v>1.3169979999999999</c:v>
                </c:pt>
                <c:pt idx="67058">
                  <c:v>1.3215440000000001</c:v>
                </c:pt>
                <c:pt idx="67059">
                  <c:v>1.3302769999999999</c:v>
                </c:pt>
                <c:pt idx="67060">
                  <c:v>1.3399939999999999</c:v>
                </c:pt>
                <c:pt idx="67061">
                  <c:v>1.330436</c:v>
                </c:pt>
                <c:pt idx="67062">
                  <c:v>1.330328</c:v>
                </c:pt>
                <c:pt idx="67063">
                  <c:v>1.3285769999999999</c:v>
                </c:pt>
                <c:pt idx="67064">
                  <c:v>1.3250120000000001</c:v>
                </c:pt>
                <c:pt idx="67065">
                  <c:v>1.321666</c:v>
                </c:pt>
                <c:pt idx="67066">
                  <c:v>1.337852</c:v>
                </c:pt>
                <c:pt idx="67067">
                  <c:v>1.332449</c:v>
                </c:pt>
                <c:pt idx="67068">
                  <c:v>1.3346519999999999</c:v>
                </c:pt>
                <c:pt idx="67069">
                  <c:v>1.327731</c:v>
                </c:pt>
                <c:pt idx="67070">
                  <c:v>1.298109</c:v>
                </c:pt>
                <c:pt idx="67071">
                  <c:v>1.3068280000000001</c:v>
                </c:pt>
                <c:pt idx="67072">
                  <c:v>1.305696</c:v>
                </c:pt>
                <c:pt idx="67073">
                  <c:v>1.321588</c:v>
                </c:pt>
                <c:pt idx="67074">
                  <c:v>1.327232</c:v>
                </c:pt>
                <c:pt idx="67075">
                  <c:v>1.3370010000000001</c:v>
                </c:pt>
                <c:pt idx="67076">
                  <c:v>1.341693</c:v>
                </c:pt>
                <c:pt idx="67077">
                  <c:v>1.3414820000000001</c:v>
                </c:pt>
                <c:pt idx="67078">
                  <c:v>1.331683</c:v>
                </c:pt>
                <c:pt idx="67079">
                  <c:v>1.338897</c:v>
                </c:pt>
                <c:pt idx="67080">
                  <c:v>1.3145899999999999</c:v>
                </c:pt>
                <c:pt idx="67081">
                  <c:v>1.3062119999999999</c:v>
                </c:pt>
                <c:pt idx="67082">
                  <c:v>1.3305830000000001</c:v>
                </c:pt>
                <c:pt idx="67083">
                  <c:v>1.319455</c:v>
                </c:pt>
                <c:pt idx="67084">
                  <c:v>1.3233349999999999</c:v>
                </c:pt>
                <c:pt idx="67085">
                  <c:v>1.322576</c:v>
                </c:pt>
                <c:pt idx="67086">
                  <c:v>1.3339030000000001</c:v>
                </c:pt>
                <c:pt idx="67087">
                  <c:v>1.3270850000000001</c:v>
                </c:pt>
                <c:pt idx="67088">
                  <c:v>1.3241480000000001</c:v>
                </c:pt>
                <c:pt idx="67089">
                  <c:v>1.324557</c:v>
                </c:pt>
                <c:pt idx="67090">
                  <c:v>1.3314950000000001</c:v>
                </c:pt>
                <c:pt idx="67091">
                  <c:v>1.270829</c:v>
                </c:pt>
                <c:pt idx="67092">
                  <c:v>1.3502479999999999</c:v>
                </c:pt>
                <c:pt idx="67093">
                  <c:v>1.3349059999999999</c:v>
                </c:pt>
                <c:pt idx="67094">
                  <c:v>1.3246230000000001</c:v>
                </c:pt>
                <c:pt idx="67095">
                  <c:v>1.3239989999999999</c:v>
                </c:pt>
                <c:pt idx="67096">
                  <c:v>1.3283149999999999</c:v>
                </c:pt>
                <c:pt idx="67097">
                  <c:v>1.323156</c:v>
                </c:pt>
                <c:pt idx="67098">
                  <c:v>1.309431</c:v>
                </c:pt>
                <c:pt idx="67099">
                  <c:v>1.3211489999999999</c:v>
                </c:pt>
                <c:pt idx="67100">
                  <c:v>1.339135</c:v>
                </c:pt>
                <c:pt idx="67101">
                  <c:v>1.3438509999999999</c:v>
                </c:pt>
                <c:pt idx="67102">
                  <c:v>1.357955</c:v>
                </c:pt>
                <c:pt idx="67103">
                  <c:v>1.3456379999999999</c:v>
                </c:pt>
                <c:pt idx="67104">
                  <c:v>1.329696</c:v>
                </c:pt>
                <c:pt idx="67105">
                  <c:v>1.336487</c:v>
                </c:pt>
                <c:pt idx="67106">
                  <c:v>1.299723</c:v>
                </c:pt>
                <c:pt idx="67107">
                  <c:v>1.29454</c:v>
                </c:pt>
                <c:pt idx="67108">
                  <c:v>1.3133429999999999</c:v>
                </c:pt>
                <c:pt idx="67109">
                  <c:v>1.300392</c:v>
                </c:pt>
                <c:pt idx="67110">
                  <c:v>1.3056700000000001</c:v>
                </c:pt>
                <c:pt idx="67111">
                  <c:v>1.329601</c:v>
                </c:pt>
                <c:pt idx="67112">
                  <c:v>1.336104</c:v>
                </c:pt>
                <c:pt idx="67113">
                  <c:v>1.322972</c:v>
                </c:pt>
                <c:pt idx="67114">
                  <c:v>1.3185830000000001</c:v>
                </c:pt>
                <c:pt idx="67115">
                  <c:v>1.32694</c:v>
                </c:pt>
                <c:pt idx="67116">
                  <c:v>1.3178719999999999</c:v>
                </c:pt>
                <c:pt idx="67117">
                  <c:v>1.3120689999999999</c:v>
                </c:pt>
                <c:pt idx="67118">
                  <c:v>1.3178540000000001</c:v>
                </c:pt>
                <c:pt idx="67119">
                  <c:v>1.2779499999999999</c:v>
                </c:pt>
                <c:pt idx="67120">
                  <c:v>1.2868250000000001</c:v>
                </c:pt>
                <c:pt idx="67121">
                  <c:v>1.285801</c:v>
                </c:pt>
                <c:pt idx="67122">
                  <c:v>1.3122819999999999</c:v>
                </c:pt>
                <c:pt idx="67123">
                  <c:v>1.312638</c:v>
                </c:pt>
                <c:pt idx="67124">
                  <c:v>1.300942</c:v>
                </c:pt>
                <c:pt idx="67125">
                  <c:v>1.3284229999999999</c:v>
                </c:pt>
                <c:pt idx="67126">
                  <c:v>1.3291299999999999</c:v>
                </c:pt>
                <c:pt idx="67127">
                  <c:v>1.328595</c:v>
                </c:pt>
                <c:pt idx="67128">
                  <c:v>1.323291</c:v>
                </c:pt>
                <c:pt idx="67129">
                  <c:v>1.2879940000000001</c:v>
                </c:pt>
                <c:pt idx="67130">
                  <c:v>1.364914</c:v>
                </c:pt>
                <c:pt idx="67131">
                  <c:v>1.3604229999999999</c:v>
                </c:pt>
                <c:pt idx="67132">
                  <c:v>1.362241</c:v>
                </c:pt>
                <c:pt idx="67133">
                  <c:v>1.3544050000000001</c:v>
                </c:pt>
                <c:pt idx="67134">
                  <c:v>1.33386</c:v>
                </c:pt>
                <c:pt idx="67135">
                  <c:v>1.338004</c:v>
                </c:pt>
                <c:pt idx="67136">
                  <c:v>1.348538</c:v>
                </c:pt>
                <c:pt idx="67137">
                  <c:v>1.3290409999999999</c:v>
                </c:pt>
                <c:pt idx="67138">
                  <c:v>1.360096</c:v>
                </c:pt>
                <c:pt idx="67139">
                  <c:v>1.358195</c:v>
                </c:pt>
                <c:pt idx="67140">
                  <c:v>1.3510690000000001</c:v>
                </c:pt>
                <c:pt idx="67141">
                  <c:v>1.338255</c:v>
                </c:pt>
                <c:pt idx="67142">
                  <c:v>1.3387309999999999</c:v>
                </c:pt>
                <c:pt idx="67143">
                  <c:v>1.3324609999999999</c:v>
                </c:pt>
                <c:pt idx="67144">
                  <c:v>1.3358810000000001</c:v>
                </c:pt>
                <c:pt idx="67145">
                  <c:v>1.343113</c:v>
                </c:pt>
                <c:pt idx="67146">
                  <c:v>1.3335809999999999</c:v>
                </c:pt>
                <c:pt idx="67147">
                  <c:v>1.335269</c:v>
                </c:pt>
                <c:pt idx="67148">
                  <c:v>1.342052</c:v>
                </c:pt>
                <c:pt idx="67149">
                  <c:v>1.337834</c:v>
                </c:pt>
                <c:pt idx="67150">
                  <c:v>1.3478669999999999</c:v>
                </c:pt>
                <c:pt idx="67151">
                  <c:v>1.3310580000000001</c:v>
                </c:pt>
                <c:pt idx="67152">
                  <c:v>1.3211539999999999</c:v>
                </c:pt>
                <c:pt idx="67153">
                  <c:v>1.3209660000000001</c:v>
                </c:pt>
                <c:pt idx="67154">
                  <c:v>1.331475</c:v>
                </c:pt>
                <c:pt idx="67155">
                  <c:v>1.341542</c:v>
                </c:pt>
                <c:pt idx="67156">
                  <c:v>1.3230649999999999</c:v>
                </c:pt>
                <c:pt idx="67157">
                  <c:v>1.3023979999999999</c:v>
                </c:pt>
                <c:pt idx="67158">
                  <c:v>1.328511</c:v>
                </c:pt>
                <c:pt idx="67159">
                  <c:v>1.328884</c:v>
                </c:pt>
                <c:pt idx="67160">
                  <c:v>1.3284659999999999</c:v>
                </c:pt>
                <c:pt idx="67161">
                  <c:v>1.322163</c:v>
                </c:pt>
                <c:pt idx="67162">
                  <c:v>1.3182590000000001</c:v>
                </c:pt>
                <c:pt idx="67163">
                  <c:v>1.3230440000000001</c:v>
                </c:pt>
                <c:pt idx="67164">
                  <c:v>1.3247720000000001</c:v>
                </c:pt>
                <c:pt idx="67165">
                  <c:v>1.313591</c:v>
                </c:pt>
                <c:pt idx="67166">
                  <c:v>1.3187880000000001</c:v>
                </c:pt>
                <c:pt idx="67167">
                  <c:v>1.3222039999999999</c:v>
                </c:pt>
                <c:pt idx="67168">
                  <c:v>1.308716</c:v>
                </c:pt>
                <c:pt idx="67169">
                  <c:v>1.301183</c:v>
                </c:pt>
                <c:pt idx="67170">
                  <c:v>1.304222</c:v>
                </c:pt>
                <c:pt idx="67171">
                  <c:v>1.321445</c:v>
                </c:pt>
                <c:pt idx="67172">
                  <c:v>1.326449</c:v>
                </c:pt>
                <c:pt idx="67173">
                  <c:v>1.324813</c:v>
                </c:pt>
                <c:pt idx="67174">
                  <c:v>1.3230649999999999</c:v>
                </c:pt>
                <c:pt idx="67175">
                  <c:v>1.343702</c:v>
                </c:pt>
                <c:pt idx="67176">
                  <c:v>1.3377490000000001</c:v>
                </c:pt>
                <c:pt idx="67177">
                  <c:v>1.332006</c:v>
                </c:pt>
                <c:pt idx="67178">
                  <c:v>1.330975</c:v>
                </c:pt>
                <c:pt idx="67179">
                  <c:v>1.3325769999999999</c:v>
                </c:pt>
                <c:pt idx="67180">
                  <c:v>1.2562009999999999</c:v>
                </c:pt>
                <c:pt idx="67181">
                  <c:v>1.280116</c:v>
                </c:pt>
                <c:pt idx="67182">
                  <c:v>1.2906690000000001</c:v>
                </c:pt>
                <c:pt idx="67183">
                  <c:v>1.316962</c:v>
                </c:pt>
                <c:pt idx="67184">
                  <c:v>1.3480540000000001</c:v>
                </c:pt>
                <c:pt idx="67185">
                  <c:v>1.3481669999999999</c:v>
                </c:pt>
                <c:pt idx="67186">
                  <c:v>1.337388</c:v>
                </c:pt>
                <c:pt idx="67187">
                  <c:v>1.3166389999999999</c:v>
                </c:pt>
                <c:pt idx="67188">
                  <c:v>1.341234</c:v>
                </c:pt>
                <c:pt idx="67189">
                  <c:v>1.337639</c:v>
                </c:pt>
                <c:pt idx="67190">
                  <c:v>1.3582959999999999</c:v>
                </c:pt>
                <c:pt idx="67191">
                  <c:v>1.3575410000000001</c:v>
                </c:pt>
                <c:pt idx="67192">
                  <c:v>1.333985</c:v>
                </c:pt>
                <c:pt idx="67193">
                  <c:v>1.332918</c:v>
                </c:pt>
                <c:pt idx="67194">
                  <c:v>1.329728</c:v>
                </c:pt>
                <c:pt idx="67195">
                  <c:v>1.3228599999999999</c:v>
                </c:pt>
                <c:pt idx="67196">
                  <c:v>1.308659</c:v>
                </c:pt>
                <c:pt idx="67197">
                  <c:v>1.2753479999999999</c:v>
                </c:pt>
                <c:pt idx="67198">
                  <c:v>1.3015019999999999</c:v>
                </c:pt>
                <c:pt idx="67199">
                  <c:v>1.318109</c:v>
                </c:pt>
                <c:pt idx="67200">
                  <c:v>1.2727949999999999</c:v>
                </c:pt>
                <c:pt idx="67201">
                  <c:v>1.2845960000000001</c:v>
                </c:pt>
                <c:pt idx="67202">
                  <c:v>1.2959130000000001</c:v>
                </c:pt>
                <c:pt idx="67203">
                  <c:v>1.3013399999999999</c:v>
                </c:pt>
                <c:pt idx="67204">
                  <c:v>1.3168759999999999</c:v>
                </c:pt>
                <c:pt idx="67205">
                  <c:v>1.313294</c:v>
                </c:pt>
                <c:pt idx="67206">
                  <c:v>1.3459840000000001</c:v>
                </c:pt>
                <c:pt idx="67207">
                  <c:v>1.2290129999999999</c:v>
                </c:pt>
                <c:pt idx="67208">
                  <c:v>1.2337229999999999</c:v>
                </c:pt>
                <c:pt idx="67209">
                  <c:v>1.2256929999999999</c:v>
                </c:pt>
                <c:pt idx="67210">
                  <c:v>1.1923079999999999</c:v>
                </c:pt>
                <c:pt idx="67211">
                  <c:v>1.09128</c:v>
                </c:pt>
                <c:pt idx="67212">
                  <c:v>1.096935</c:v>
                </c:pt>
                <c:pt idx="67213">
                  <c:v>1.106892</c:v>
                </c:pt>
                <c:pt idx="67214">
                  <c:v>1.0684009999999999</c:v>
                </c:pt>
                <c:pt idx="67215">
                  <c:v>1.0906499999999999</c:v>
                </c:pt>
                <c:pt idx="67216">
                  <c:v>1.0956300000000001</c:v>
                </c:pt>
                <c:pt idx="67217">
                  <c:v>1.083062</c:v>
                </c:pt>
                <c:pt idx="67218">
                  <c:v>1.1160749999999999</c:v>
                </c:pt>
                <c:pt idx="67219">
                  <c:v>1.10721</c:v>
                </c:pt>
                <c:pt idx="67220">
                  <c:v>1.084276</c:v>
                </c:pt>
                <c:pt idx="67221">
                  <c:v>1.0776539999999999</c:v>
                </c:pt>
                <c:pt idx="67222">
                  <c:v>1.074945</c:v>
                </c:pt>
                <c:pt idx="67223">
                  <c:v>1.0810340000000001</c:v>
                </c:pt>
                <c:pt idx="67224">
                  <c:v>1.0764879999999999</c:v>
                </c:pt>
                <c:pt idx="67225">
                  <c:v>1.0626249999999999</c:v>
                </c:pt>
                <c:pt idx="67226">
                  <c:v>1.0052829999999999</c:v>
                </c:pt>
                <c:pt idx="67227">
                  <c:v>1.0046060000000001</c:v>
                </c:pt>
                <c:pt idx="67228">
                  <c:v>1.031239</c:v>
                </c:pt>
                <c:pt idx="67229">
                  <c:v>1.0343770000000001</c:v>
                </c:pt>
                <c:pt idx="67230">
                  <c:v>1.0487169999999999</c:v>
                </c:pt>
                <c:pt idx="67231">
                  <c:v>1.0687580000000001</c:v>
                </c:pt>
                <c:pt idx="67232">
                  <c:v>1.0557669999999999</c:v>
                </c:pt>
                <c:pt idx="67233">
                  <c:v>1.0394810000000001</c:v>
                </c:pt>
                <c:pt idx="67234">
                  <c:v>1.0421579999999999</c:v>
                </c:pt>
                <c:pt idx="67235">
                  <c:v>1.055598</c:v>
                </c:pt>
                <c:pt idx="67236">
                  <c:v>1.0532779999999999</c:v>
                </c:pt>
                <c:pt idx="67237">
                  <c:v>1.053369</c:v>
                </c:pt>
                <c:pt idx="67238">
                  <c:v>1.0536080000000001</c:v>
                </c:pt>
                <c:pt idx="67239">
                  <c:v>1.044217</c:v>
                </c:pt>
                <c:pt idx="67240">
                  <c:v>0.98340260000000002</c:v>
                </c:pt>
                <c:pt idx="67241">
                  <c:v>0.97851049999999995</c:v>
                </c:pt>
                <c:pt idx="67242">
                  <c:v>1.062864</c:v>
                </c:pt>
                <c:pt idx="67243">
                  <c:v>1.0462560000000001</c:v>
                </c:pt>
                <c:pt idx="67244">
                  <c:v>1.125888</c:v>
                </c:pt>
                <c:pt idx="67245">
                  <c:v>1.033541</c:v>
                </c:pt>
                <c:pt idx="67246">
                  <c:v>1.0132380000000001</c:v>
                </c:pt>
                <c:pt idx="67247">
                  <c:v>1.013398</c:v>
                </c:pt>
                <c:pt idx="67248">
                  <c:v>1.0064979999999999</c:v>
                </c:pt>
                <c:pt idx="67249">
                  <c:v>0.98738859999999995</c:v>
                </c:pt>
                <c:pt idx="67250">
                  <c:v>0.98226239999999998</c:v>
                </c:pt>
                <c:pt idx="67251">
                  <c:v>1.0208870000000001</c:v>
                </c:pt>
                <c:pt idx="67252">
                  <c:v>0.97749640000000004</c:v>
                </c:pt>
                <c:pt idx="67253">
                  <c:v>0.98279289999999997</c:v>
                </c:pt>
                <c:pt idx="67254">
                  <c:v>0.99884530000000005</c:v>
                </c:pt>
                <c:pt idx="67255">
                  <c:v>1.005422</c:v>
                </c:pt>
                <c:pt idx="67256">
                  <c:v>0.9968475</c:v>
                </c:pt>
                <c:pt idx="67257">
                  <c:v>0.97369989999999995</c:v>
                </c:pt>
                <c:pt idx="67258">
                  <c:v>0.98328130000000002</c:v>
                </c:pt>
                <c:pt idx="67259">
                  <c:v>1.0239259999999999</c:v>
                </c:pt>
                <c:pt idx="67260">
                  <c:v>1.019782</c:v>
                </c:pt>
                <c:pt idx="67261">
                  <c:v>1.0111380000000001</c:v>
                </c:pt>
                <c:pt idx="67262">
                  <c:v>1.006181</c:v>
                </c:pt>
                <c:pt idx="67263">
                  <c:v>0.99424729999999995</c:v>
                </c:pt>
                <c:pt idx="67264">
                  <c:v>1.002257</c:v>
                </c:pt>
                <c:pt idx="67265">
                  <c:v>1.005142</c:v>
                </c:pt>
                <c:pt idx="67266">
                  <c:v>1.00661</c:v>
                </c:pt>
                <c:pt idx="67267">
                  <c:v>1.0233719999999999</c:v>
                </c:pt>
                <c:pt idx="67268">
                  <c:v>1.0250280000000001</c:v>
                </c:pt>
                <c:pt idx="67269">
                  <c:v>0.99508200000000002</c:v>
                </c:pt>
                <c:pt idx="67270">
                  <c:v>1.001746</c:v>
                </c:pt>
                <c:pt idx="67271">
                  <c:v>1.053186</c:v>
                </c:pt>
                <c:pt idx="67272">
                  <c:v>0.96117169999999996</c:v>
                </c:pt>
                <c:pt idx="67273">
                  <c:v>1.0076940000000001</c:v>
                </c:pt>
                <c:pt idx="67274">
                  <c:v>1.006688</c:v>
                </c:pt>
                <c:pt idx="67275">
                  <c:v>0.91507280000000002</c:v>
                </c:pt>
                <c:pt idx="67276">
                  <c:v>1.0237309999999999</c:v>
                </c:pt>
                <c:pt idx="67277">
                  <c:v>1.0240130000000001</c:v>
                </c:pt>
                <c:pt idx="67278">
                  <c:v>0.99884770000000001</c:v>
                </c:pt>
                <c:pt idx="67279">
                  <c:v>1.0143260000000001</c:v>
                </c:pt>
                <c:pt idx="67280">
                  <c:v>1.0085489999999999</c:v>
                </c:pt>
                <c:pt idx="67281">
                  <c:v>1.0262690000000001</c:v>
                </c:pt>
                <c:pt idx="67282">
                  <c:v>1.0037370000000001</c:v>
                </c:pt>
                <c:pt idx="67283">
                  <c:v>1.0035160000000001</c:v>
                </c:pt>
                <c:pt idx="67284">
                  <c:v>1.053741</c:v>
                </c:pt>
                <c:pt idx="67285">
                  <c:v>1.055763</c:v>
                </c:pt>
                <c:pt idx="67286">
                  <c:v>1.065097</c:v>
                </c:pt>
                <c:pt idx="67287">
                  <c:v>1.0704549999999999</c:v>
                </c:pt>
                <c:pt idx="67288">
                  <c:v>1.0723279999999999</c:v>
                </c:pt>
                <c:pt idx="67289">
                  <c:v>1.0727599999999999</c:v>
                </c:pt>
                <c:pt idx="67290">
                  <c:v>1.082786</c:v>
                </c:pt>
                <c:pt idx="67291">
                  <c:v>1.0804260000000001</c:v>
                </c:pt>
                <c:pt idx="67292">
                  <c:v>1.056352</c:v>
                </c:pt>
                <c:pt idx="67293">
                  <c:v>1.082101</c:v>
                </c:pt>
                <c:pt idx="67294">
                  <c:v>1.0826789999999999</c:v>
                </c:pt>
                <c:pt idx="67295">
                  <c:v>1.083744</c:v>
                </c:pt>
                <c:pt idx="67296">
                  <c:v>1.0487960000000001</c:v>
                </c:pt>
                <c:pt idx="67297">
                  <c:v>1.1233280000000001</c:v>
                </c:pt>
                <c:pt idx="67298">
                  <c:v>1.125272</c:v>
                </c:pt>
                <c:pt idx="67299">
                  <c:v>1.1474530000000001</c:v>
                </c:pt>
                <c:pt idx="67300">
                  <c:v>1.243252</c:v>
                </c:pt>
                <c:pt idx="67301">
                  <c:v>1.196591</c:v>
                </c:pt>
                <c:pt idx="67302">
                  <c:v>1.207395</c:v>
                </c:pt>
                <c:pt idx="67303">
                  <c:v>1.206607</c:v>
                </c:pt>
                <c:pt idx="67304">
                  <c:v>1.211676</c:v>
                </c:pt>
                <c:pt idx="67305">
                  <c:v>1.2364219999999999</c:v>
                </c:pt>
                <c:pt idx="67306">
                  <c:v>1.242818</c:v>
                </c:pt>
                <c:pt idx="67307">
                  <c:v>1.2614000000000001</c:v>
                </c:pt>
                <c:pt idx="67308">
                  <c:v>1.284843</c:v>
                </c:pt>
                <c:pt idx="67309">
                  <c:v>1.2714840000000001</c:v>
                </c:pt>
                <c:pt idx="67310">
                  <c:v>1.312168</c:v>
                </c:pt>
                <c:pt idx="67311">
                  <c:v>1.3214509999999999</c:v>
                </c:pt>
                <c:pt idx="67312">
                  <c:v>1.3401620000000001</c:v>
                </c:pt>
                <c:pt idx="67313">
                  <c:v>1.320174</c:v>
                </c:pt>
                <c:pt idx="67314">
                  <c:v>1.3053969999999999</c:v>
                </c:pt>
                <c:pt idx="67315">
                  <c:v>1.321669</c:v>
                </c:pt>
                <c:pt idx="67316">
                  <c:v>1.3226070000000001</c:v>
                </c:pt>
                <c:pt idx="67317">
                  <c:v>1.317758</c:v>
                </c:pt>
                <c:pt idx="67318">
                  <c:v>1.356174</c:v>
                </c:pt>
                <c:pt idx="67319">
                  <c:v>1.324508</c:v>
                </c:pt>
                <c:pt idx="67320">
                  <c:v>1.316387</c:v>
                </c:pt>
                <c:pt idx="67321">
                  <c:v>1.31687</c:v>
                </c:pt>
                <c:pt idx="67322">
                  <c:v>1.3225530000000001</c:v>
                </c:pt>
                <c:pt idx="67323">
                  <c:v>1.3428180000000001</c:v>
                </c:pt>
                <c:pt idx="67324">
                  <c:v>1.333758</c:v>
                </c:pt>
                <c:pt idx="67325">
                  <c:v>1.338822</c:v>
                </c:pt>
                <c:pt idx="67326">
                  <c:v>1.330355</c:v>
                </c:pt>
                <c:pt idx="67327">
                  <c:v>1.334184</c:v>
                </c:pt>
                <c:pt idx="67328">
                  <c:v>1.328082</c:v>
                </c:pt>
                <c:pt idx="67329">
                  <c:v>1.3256829999999999</c:v>
                </c:pt>
                <c:pt idx="67330">
                  <c:v>1.331189</c:v>
                </c:pt>
                <c:pt idx="67331">
                  <c:v>1.3184130000000001</c:v>
                </c:pt>
                <c:pt idx="67332">
                  <c:v>1.3151060000000001</c:v>
                </c:pt>
                <c:pt idx="67333">
                  <c:v>1.319415</c:v>
                </c:pt>
                <c:pt idx="67334">
                  <c:v>1.3059769999999999</c:v>
                </c:pt>
                <c:pt idx="67335">
                  <c:v>1.316068</c:v>
                </c:pt>
                <c:pt idx="67336">
                  <c:v>1.33883</c:v>
                </c:pt>
                <c:pt idx="67337">
                  <c:v>1.347772</c:v>
                </c:pt>
                <c:pt idx="67338">
                  <c:v>1.3581049999999999</c:v>
                </c:pt>
                <c:pt idx="67339">
                  <c:v>1.368986</c:v>
                </c:pt>
                <c:pt idx="67340">
                  <c:v>1.3622669999999999</c:v>
                </c:pt>
                <c:pt idx="67341">
                  <c:v>1.335081</c:v>
                </c:pt>
                <c:pt idx="67342">
                  <c:v>1.3496490000000001</c:v>
                </c:pt>
                <c:pt idx="67343">
                  <c:v>1.337704</c:v>
                </c:pt>
                <c:pt idx="67344">
                  <c:v>1.337318</c:v>
                </c:pt>
                <c:pt idx="67345">
                  <c:v>1.3444480000000001</c:v>
                </c:pt>
                <c:pt idx="67346">
                  <c:v>1.3411660000000001</c:v>
                </c:pt>
                <c:pt idx="67347">
                  <c:v>1.3266230000000001</c:v>
                </c:pt>
                <c:pt idx="67348">
                  <c:v>1.323617</c:v>
                </c:pt>
                <c:pt idx="67349">
                  <c:v>1.331245</c:v>
                </c:pt>
                <c:pt idx="67350">
                  <c:v>1.333432</c:v>
                </c:pt>
                <c:pt idx="67351">
                  <c:v>1.306581</c:v>
                </c:pt>
                <c:pt idx="67352">
                  <c:v>1.2989869999999999</c:v>
                </c:pt>
                <c:pt idx="67353">
                  <c:v>1.3190379999999999</c:v>
                </c:pt>
                <c:pt idx="67354">
                  <c:v>1.3243039999999999</c:v>
                </c:pt>
                <c:pt idx="67355">
                  <c:v>1.3310770000000001</c:v>
                </c:pt>
                <c:pt idx="67356">
                  <c:v>1.325879</c:v>
                </c:pt>
                <c:pt idx="67357">
                  <c:v>1.3248450000000001</c:v>
                </c:pt>
                <c:pt idx="67358">
                  <c:v>1.329491</c:v>
                </c:pt>
                <c:pt idx="67359">
                  <c:v>1.337793</c:v>
                </c:pt>
                <c:pt idx="67360">
                  <c:v>1.3359799999999999</c:v>
                </c:pt>
                <c:pt idx="67361">
                  <c:v>1.36002</c:v>
                </c:pt>
                <c:pt idx="67362">
                  <c:v>1.3483989999999999</c:v>
                </c:pt>
                <c:pt idx="67363">
                  <c:v>1.324924</c:v>
                </c:pt>
                <c:pt idx="67364">
                  <c:v>1.334416</c:v>
                </c:pt>
                <c:pt idx="67365">
                  <c:v>1.348597</c:v>
                </c:pt>
                <c:pt idx="67366">
                  <c:v>1.3378840000000001</c:v>
                </c:pt>
                <c:pt idx="67367">
                  <c:v>1.337995</c:v>
                </c:pt>
                <c:pt idx="67368">
                  <c:v>1.3354200000000001</c:v>
                </c:pt>
                <c:pt idx="67369">
                  <c:v>1.300667</c:v>
                </c:pt>
                <c:pt idx="67370">
                  <c:v>1.2985629999999999</c:v>
                </c:pt>
                <c:pt idx="67371">
                  <c:v>1.3050310000000001</c:v>
                </c:pt>
                <c:pt idx="67372">
                  <c:v>1.31328</c:v>
                </c:pt>
                <c:pt idx="67373">
                  <c:v>1.31806</c:v>
                </c:pt>
                <c:pt idx="67374">
                  <c:v>1.328074</c:v>
                </c:pt>
                <c:pt idx="67375">
                  <c:v>1.3353809999999999</c:v>
                </c:pt>
                <c:pt idx="67376">
                  <c:v>1.3342499999999999</c:v>
                </c:pt>
                <c:pt idx="67377">
                  <c:v>1.342422</c:v>
                </c:pt>
                <c:pt idx="67378">
                  <c:v>1.331763</c:v>
                </c:pt>
                <c:pt idx="67379">
                  <c:v>1.3386119999999999</c:v>
                </c:pt>
                <c:pt idx="67380">
                  <c:v>1.339744</c:v>
                </c:pt>
                <c:pt idx="67381">
                  <c:v>1.3412459999999999</c:v>
                </c:pt>
                <c:pt idx="67382">
                  <c:v>1.3167489999999999</c:v>
                </c:pt>
                <c:pt idx="67383">
                  <c:v>1.313331</c:v>
                </c:pt>
                <c:pt idx="67384">
                  <c:v>1.3297190000000001</c:v>
                </c:pt>
                <c:pt idx="67385">
                  <c:v>1.3304819999999999</c:v>
                </c:pt>
                <c:pt idx="67386">
                  <c:v>1.332994</c:v>
                </c:pt>
                <c:pt idx="67387">
                  <c:v>1.3424039999999999</c:v>
                </c:pt>
                <c:pt idx="67388">
                  <c:v>1.3304469999999999</c:v>
                </c:pt>
                <c:pt idx="67389">
                  <c:v>1.327369</c:v>
                </c:pt>
                <c:pt idx="67390">
                  <c:v>1.3358369999999999</c:v>
                </c:pt>
                <c:pt idx="67391">
                  <c:v>1.3387</c:v>
                </c:pt>
                <c:pt idx="67392">
                  <c:v>1.3520239999999999</c:v>
                </c:pt>
                <c:pt idx="67393">
                  <c:v>1.3140559999999999</c:v>
                </c:pt>
                <c:pt idx="67394">
                  <c:v>1.3154870000000001</c:v>
                </c:pt>
                <c:pt idx="67395">
                  <c:v>1.3412360000000001</c:v>
                </c:pt>
                <c:pt idx="67396">
                  <c:v>1.344287</c:v>
                </c:pt>
                <c:pt idx="67397">
                  <c:v>1.339971</c:v>
                </c:pt>
                <c:pt idx="67398">
                  <c:v>1.3413580000000001</c:v>
                </c:pt>
                <c:pt idx="67399">
                  <c:v>1.344314</c:v>
                </c:pt>
                <c:pt idx="67400">
                  <c:v>1.351542</c:v>
                </c:pt>
                <c:pt idx="67401">
                  <c:v>1.345791</c:v>
                </c:pt>
                <c:pt idx="67402">
                  <c:v>1.3365689999999999</c:v>
                </c:pt>
                <c:pt idx="67403">
                  <c:v>1.3284389999999999</c:v>
                </c:pt>
                <c:pt idx="67404">
                  <c:v>1.3271280000000001</c:v>
                </c:pt>
                <c:pt idx="67405">
                  <c:v>1.318624</c:v>
                </c:pt>
                <c:pt idx="67406">
                  <c:v>1.282464</c:v>
                </c:pt>
                <c:pt idx="67407">
                  <c:v>1.294718</c:v>
                </c:pt>
                <c:pt idx="67408">
                  <c:v>1.341329</c:v>
                </c:pt>
                <c:pt idx="67409">
                  <c:v>1.265452</c:v>
                </c:pt>
                <c:pt idx="67410">
                  <c:v>1.272972</c:v>
                </c:pt>
                <c:pt idx="67411">
                  <c:v>1.2967169999999999</c:v>
                </c:pt>
                <c:pt idx="67412">
                  <c:v>1.2980320000000001</c:v>
                </c:pt>
                <c:pt idx="67413">
                  <c:v>1.314012</c:v>
                </c:pt>
                <c:pt idx="67414">
                  <c:v>1.328465</c:v>
                </c:pt>
                <c:pt idx="67415">
                  <c:v>1.3352839999999999</c:v>
                </c:pt>
                <c:pt idx="67416">
                  <c:v>1.3553200000000001</c:v>
                </c:pt>
                <c:pt idx="67417">
                  <c:v>1.333993</c:v>
                </c:pt>
                <c:pt idx="67418">
                  <c:v>1.332579</c:v>
                </c:pt>
                <c:pt idx="67419">
                  <c:v>1.3312360000000001</c:v>
                </c:pt>
                <c:pt idx="67420">
                  <c:v>1.3395699999999999</c:v>
                </c:pt>
                <c:pt idx="67421">
                  <c:v>1.3354200000000001</c:v>
                </c:pt>
                <c:pt idx="67422">
                  <c:v>1.3630370000000001</c:v>
                </c:pt>
                <c:pt idx="67423">
                  <c:v>1.3642840000000001</c:v>
                </c:pt>
                <c:pt idx="67424">
                  <c:v>1.354071</c:v>
                </c:pt>
                <c:pt idx="67425">
                  <c:v>1.3370899999999999</c:v>
                </c:pt>
                <c:pt idx="67426">
                  <c:v>1.3370230000000001</c:v>
                </c:pt>
                <c:pt idx="67427">
                  <c:v>1.3102750000000001</c:v>
                </c:pt>
                <c:pt idx="67428">
                  <c:v>1.3283</c:v>
                </c:pt>
                <c:pt idx="67429">
                  <c:v>1.327124</c:v>
                </c:pt>
                <c:pt idx="67430">
                  <c:v>1.333623</c:v>
                </c:pt>
                <c:pt idx="67431">
                  <c:v>1.332479</c:v>
                </c:pt>
                <c:pt idx="67432">
                  <c:v>1.3291820000000001</c:v>
                </c:pt>
                <c:pt idx="67433">
                  <c:v>1.331539</c:v>
                </c:pt>
                <c:pt idx="67434">
                  <c:v>1.304465</c:v>
                </c:pt>
                <c:pt idx="67435">
                  <c:v>1.3072140000000001</c:v>
                </c:pt>
                <c:pt idx="67436">
                  <c:v>1.311504</c:v>
                </c:pt>
                <c:pt idx="67437">
                  <c:v>1.3123180000000001</c:v>
                </c:pt>
                <c:pt idx="67438">
                  <c:v>1.3163020000000001</c:v>
                </c:pt>
                <c:pt idx="67439">
                  <c:v>1.310465</c:v>
                </c:pt>
                <c:pt idx="67440">
                  <c:v>1.3100290000000001</c:v>
                </c:pt>
                <c:pt idx="67441">
                  <c:v>1.2989459999999999</c:v>
                </c:pt>
                <c:pt idx="67442">
                  <c:v>1.300047</c:v>
                </c:pt>
                <c:pt idx="67443">
                  <c:v>1.313909</c:v>
                </c:pt>
                <c:pt idx="67444">
                  <c:v>1.31237</c:v>
                </c:pt>
                <c:pt idx="67445">
                  <c:v>1.3411420000000001</c:v>
                </c:pt>
                <c:pt idx="67446">
                  <c:v>1.339259</c:v>
                </c:pt>
                <c:pt idx="67447">
                  <c:v>1.330495</c:v>
                </c:pt>
                <c:pt idx="67448">
                  <c:v>1.328543</c:v>
                </c:pt>
                <c:pt idx="67449">
                  <c:v>1.322057</c:v>
                </c:pt>
                <c:pt idx="67450">
                  <c:v>1.322954</c:v>
                </c:pt>
                <c:pt idx="67451">
                  <c:v>1.3400529999999999</c:v>
                </c:pt>
                <c:pt idx="67452">
                  <c:v>1.343469</c:v>
                </c:pt>
                <c:pt idx="67453">
                  <c:v>1.3522620000000001</c:v>
                </c:pt>
                <c:pt idx="67454">
                  <c:v>1.330649</c:v>
                </c:pt>
                <c:pt idx="67455">
                  <c:v>1.314146</c:v>
                </c:pt>
                <c:pt idx="67456">
                  <c:v>1.3428100000000001</c:v>
                </c:pt>
                <c:pt idx="67457">
                  <c:v>1.3376459999999999</c:v>
                </c:pt>
                <c:pt idx="67458">
                  <c:v>1.322049</c:v>
                </c:pt>
                <c:pt idx="67459">
                  <c:v>1.3571009999999999</c:v>
                </c:pt>
                <c:pt idx="67460">
                  <c:v>1.3569100000000001</c:v>
                </c:pt>
                <c:pt idx="67461">
                  <c:v>1.3658049999999999</c:v>
                </c:pt>
                <c:pt idx="67462">
                  <c:v>1.3689720000000001</c:v>
                </c:pt>
                <c:pt idx="67463">
                  <c:v>1.3581639999999999</c:v>
                </c:pt>
                <c:pt idx="67464">
                  <c:v>1.3540019999999999</c:v>
                </c:pt>
                <c:pt idx="67465">
                  <c:v>1.303695</c:v>
                </c:pt>
                <c:pt idx="67466">
                  <c:v>1.2937160000000001</c:v>
                </c:pt>
                <c:pt idx="67467">
                  <c:v>1.2999529999999999</c:v>
                </c:pt>
                <c:pt idx="67468">
                  <c:v>1.318052</c:v>
                </c:pt>
                <c:pt idx="67469">
                  <c:v>1.316203</c:v>
                </c:pt>
                <c:pt idx="67470">
                  <c:v>1.313566</c:v>
                </c:pt>
                <c:pt idx="67471">
                  <c:v>1.319728</c:v>
                </c:pt>
                <c:pt idx="67472">
                  <c:v>1.320014</c:v>
                </c:pt>
                <c:pt idx="67473">
                  <c:v>1.3351299999999999</c:v>
                </c:pt>
                <c:pt idx="67474">
                  <c:v>1.325337</c:v>
                </c:pt>
                <c:pt idx="67475">
                  <c:v>1.321537</c:v>
                </c:pt>
                <c:pt idx="67476">
                  <c:v>1.3095669999999999</c:v>
                </c:pt>
                <c:pt idx="67477">
                  <c:v>1.326864</c:v>
                </c:pt>
                <c:pt idx="67478">
                  <c:v>1.321844</c:v>
                </c:pt>
                <c:pt idx="67479">
                  <c:v>1.3330010000000001</c:v>
                </c:pt>
                <c:pt idx="67480">
                  <c:v>1.3179190000000001</c:v>
                </c:pt>
                <c:pt idx="67481">
                  <c:v>1.3210599999999999</c:v>
                </c:pt>
                <c:pt idx="67482">
                  <c:v>1.33012</c:v>
                </c:pt>
                <c:pt idx="67483">
                  <c:v>1.3347720000000001</c:v>
                </c:pt>
                <c:pt idx="67484">
                  <c:v>1.3336110000000001</c:v>
                </c:pt>
                <c:pt idx="67485">
                  <c:v>1.332495</c:v>
                </c:pt>
                <c:pt idx="67486">
                  <c:v>1.3181959999999999</c:v>
                </c:pt>
                <c:pt idx="67487">
                  <c:v>1.306878</c:v>
                </c:pt>
                <c:pt idx="67488">
                  <c:v>1.3126500000000001</c:v>
                </c:pt>
                <c:pt idx="67489">
                  <c:v>1.285866</c:v>
                </c:pt>
                <c:pt idx="67490">
                  <c:v>1.3210409999999999</c:v>
                </c:pt>
                <c:pt idx="67491">
                  <c:v>1.3205659999999999</c:v>
                </c:pt>
                <c:pt idx="67492">
                  <c:v>1.3161849999999999</c:v>
                </c:pt>
                <c:pt idx="67493">
                  <c:v>1.268472</c:v>
                </c:pt>
                <c:pt idx="67494">
                  <c:v>1.236097</c:v>
                </c:pt>
                <c:pt idx="67495">
                  <c:v>1.242723</c:v>
                </c:pt>
                <c:pt idx="67496">
                  <c:v>1.262972</c:v>
                </c:pt>
                <c:pt idx="67497">
                  <c:v>1.219336</c:v>
                </c:pt>
                <c:pt idx="67498">
                  <c:v>1.1099129999999999</c:v>
                </c:pt>
                <c:pt idx="67499">
                  <c:v>1.1158349999999999</c:v>
                </c:pt>
                <c:pt idx="67500">
                  <c:v>1.120117</c:v>
                </c:pt>
                <c:pt idx="67501">
                  <c:v>1.120703</c:v>
                </c:pt>
                <c:pt idx="67502">
                  <c:v>1.1078440000000001</c:v>
                </c:pt>
                <c:pt idx="67503">
                  <c:v>1.108635</c:v>
                </c:pt>
                <c:pt idx="67504">
                  <c:v>1.092814</c:v>
                </c:pt>
                <c:pt idx="67505">
                  <c:v>1.082322</c:v>
                </c:pt>
                <c:pt idx="67506">
                  <c:v>1.0284629999999999</c:v>
                </c:pt>
                <c:pt idx="67507">
                  <c:v>1.0394410000000001</c:v>
                </c:pt>
                <c:pt idx="67508">
                  <c:v>1.0336609999999999</c:v>
                </c:pt>
                <c:pt idx="67509">
                  <c:v>1.0412870000000001</c:v>
                </c:pt>
                <c:pt idx="67510">
                  <c:v>1.0416190000000001</c:v>
                </c:pt>
                <c:pt idx="67511">
                  <c:v>1.044732</c:v>
                </c:pt>
                <c:pt idx="67512">
                  <c:v>1.041831</c:v>
                </c:pt>
                <c:pt idx="67513">
                  <c:v>0.98488770000000003</c:v>
                </c:pt>
                <c:pt idx="67514">
                  <c:v>0.98340660000000002</c:v>
                </c:pt>
                <c:pt idx="67515">
                  <c:v>1.013571</c:v>
                </c:pt>
                <c:pt idx="67516">
                  <c:v>1.036673</c:v>
                </c:pt>
                <c:pt idx="67517">
                  <c:v>1.016788</c:v>
                </c:pt>
                <c:pt idx="67518">
                  <c:v>1.0251189999999999</c:v>
                </c:pt>
                <c:pt idx="67519">
                  <c:v>1.036956</c:v>
                </c:pt>
                <c:pt idx="67520">
                  <c:v>1.036616</c:v>
                </c:pt>
                <c:pt idx="67521">
                  <c:v>0.98618629999999996</c:v>
                </c:pt>
                <c:pt idx="67522">
                  <c:v>0.99849810000000006</c:v>
                </c:pt>
                <c:pt idx="67523">
                  <c:v>0.98113249999999996</c:v>
                </c:pt>
                <c:pt idx="67524">
                  <c:v>0.96101979999999998</c:v>
                </c:pt>
                <c:pt idx="67525">
                  <c:v>0.96338109999999999</c:v>
                </c:pt>
                <c:pt idx="67526">
                  <c:v>0.96018400000000004</c:v>
                </c:pt>
                <c:pt idx="67527">
                  <c:v>0.9354441</c:v>
                </c:pt>
                <c:pt idx="67528">
                  <c:v>0.95895470000000005</c:v>
                </c:pt>
                <c:pt idx="67529">
                  <c:v>0.97864980000000001</c:v>
                </c:pt>
                <c:pt idx="67530">
                  <c:v>0.98275049999999997</c:v>
                </c:pt>
                <c:pt idx="67531">
                  <c:v>0.97262190000000004</c:v>
                </c:pt>
                <c:pt idx="67532">
                  <c:v>0.9465808</c:v>
                </c:pt>
                <c:pt idx="67533">
                  <c:v>0.94633160000000005</c:v>
                </c:pt>
                <c:pt idx="67534">
                  <c:v>0.96229129999999996</c:v>
                </c:pt>
                <c:pt idx="67535">
                  <c:v>0.97933040000000005</c:v>
                </c:pt>
                <c:pt idx="67536">
                  <c:v>1.0021770000000001</c:v>
                </c:pt>
                <c:pt idx="67537">
                  <c:v>0.99436990000000003</c:v>
                </c:pt>
                <c:pt idx="67538">
                  <c:v>0.98598759999999996</c:v>
                </c:pt>
                <c:pt idx="67539">
                  <c:v>0.98188169999999997</c:v>
                </c:pt>
                <c:pt idx="67540">
                  <c:v>0.9840333</c:v>
                </c:pt>
                <c:pt idx="67541">
                  <c:v>0.9610959</c:v>
                </c:pt>
                <c:pt idx="67542">
                  <c:v>0.96474899999999997</c:v>
                </c:pt>
                <c:pt idx="67543">
                  <c:v>0.95828599999999997</c:v>
                </c:pt>
                <c:pt idx="67544">
                  <c:v>0.94647040000000005</c:v>
                </c:pt>
                <c:pt idx="67545">
                  <c:v>0.92003259999999998</c:v>
                </c:pt>
                <c:pt idx="67546">
                  <c:v>0.93120270000000005</c:v>
                </c:pt>
                <c:pt idx="67547">
                  <c:v>0.9490885</c:v>
                </c:pt>
                <c:pt idx="67548">
                  <c:v>0.96774769999999999</c:v>
                </c:pt>
                <c:pt idx="67549">
                  <c:v>0.96822260000000004</c:v>
                </c:pt>
                <c:pt idx="67550">
                  <c:v>0.95711170000000001</c:v>
                </c:pt>
                <c:pt idx="67551">
                  <c:v>0.96397160000000004</c:v>
                </c:pt>
                <c:pt idx="67552">
                  <c:v>0.92968200000000001</c:v>
                </c:pt>
                <c:pt idx="67553">
                  <c:v>0.93477659999999996</c:v>
                </c:pt>
                <c:pt idx="67554">
                  <c:v>0.96559519999999999</c:v>
                </c:pt>
                <c:pt idx="67555">
                  <c:v>0.96060199999999996</c:v>
                </c:pt>
                <c:pt idx="67556">
                  <c:v>0.98635530000000005</c:v>
                </c:pt>
                <c:pt idx="67557">
                  <c:v>0.98752890000000004</c:v>
                </c:pt>
                <c:pt idx="67558">
                  <c:v>0.96519180000000004</c:v>
                </c:pt>
                <c:pt idx="67559">
                  <c:v>1.037938</c:v>
                </c:pt>
                <c:pt idx="67560">
                  <c:v>1.03535</c:v>
                </c:pt>
                <c:pt idx="67561">
                  <c:v>1.0195890000000001</c:v>
                </c:pt>
                <c:pt idx="67562">
                  <c:v>1.0393749999999999</c:v>
                </c:pt>
                <c:pt idx="67563">
                  <c:v>1.0410200000000001</c:v>
                </c:pt>
                <c:pt idx="67564">
                  <c:v>1.041188</c:v>
                </c:pt>
                <c:pt idx="67565">
                  <c:v>1.0453250000000001</c:v>
                </c:pt>
                <c:pt idx="67566">
                  <c:v>1.030294</c:v>
                </c:pt>
                <c:pt idx="67567">
                  <c:v>1.037571</c:v>
                </c:pt>
                <c:pt idx="67568">
                  <c:v>1.0394369999999999</c:v>
                </c:pt>
                <c:pt idx="67569">
                  <c:v>1.080265</c:v>
                </c:pt>
                <c:pt idx="67570">
                  <c:v>1.0668500000000001</c:v>
                </c:pt>
                <c:pt idx="67571">
                  <c:v>1.059572</c:v>
                </c:pt>
                <c:pt idx="67572">
                  <c:v>1.048036</c:v>
                </c:pt>
                <c:pt idx="67573">
                  <c:v>1.0499289999999999</c:v>
                </c:pt>
                <c:pt idx="67574">
                  <c:v>1.064945</c:v>
                </c:pt>
                <c:pt idx="67575">
                  <c:v>1.189765</c:v>
                </c:pt>
                <c:pt idx="67576">
                  <c:v>1.1743729999999999</c:v>
                </c:pt>
                <c:pt idx="67577">
                  <c:v>1.174256</c:v>
                </c:pt>
                <c:pt idx="67578">
                  <c:v>1.133616</c:v>
                </c:pt>
                <c:pt idx="67579">
                  <c:v>1.144768</c:v>
                </c:pt>
                <c:pt idx="67580">
                  <c:v>1.1457280000000001</c:v>
                </c:pt>
                <c:pt idx="67581">
                  <c:v>1.1584890000000001</c:v>
                </c:pt>
                <c:pt idx="67582">
                  <c:v>1.1618230000000001</c:v>
                </c:pt>
                <c:pt idx="67583">
                  <c:v>1.16394</c:v>
                </c:pt>
                <c:pt idx="67584">
                  <c:v>1.1669210000000001</c:v>
                </c:pt>
                <c:pt idx="67585">
                  <c:v>1.1719999999999999</c:v>
                </c:pt>
                <c:pt idx="67586">
                  <c:v>1.1881949999999999</c:v>
                </c:pt>
                <c:pt idx="67587">
                  <c:v>1.224844</c:v>
                </c:pt>
                <c:pt idx="67588">
                  <c:v>1.3089329999999999</c:v>
                </c:pt>
                <c:pt idx="67589">
                  <c:v>1.308333</c:v>
                </c:pt>
                <c:pt idx="67590">
                  <c:v>1.2727219999999999</c:v>
                </c:pt>
                <c:pt idx="67591">
                  <c:v>1.27545</c:v>
                </c:pt>
                <c:pt idx="67592">
                  <c:v>1.2189350000000001</c:v>
                </c:pt>
                <c:pt idx="67593">
                  <c:v>1.2243949999999999</c:v>
                </c:pt>
                <c:pt idx="67594">
                  <c:v>1.223352</c:v>
                </c:pt>
                <c:pt idx="67595">
                  <c:v>1.267088</c:v>
                </c:pt>
                <c:pt idx="67596">
                  <c:v>1.251701</c:v>
                </c:pt>
                <c:pt idx="67597">
                  <c:v>1.32534</c:v>
                </c:pt>
                <c:pt idx="67598">
                  <c:v>1.32426</c:v>
                </c:pt>
                <c:pt idx="67599">
                  <c:v>1.3059590000000001</c:v>
                </c:pt>
                <c:pt idx="67600">
                  <c:v>1.30131</c:v>
                </c:pt>
                <c:pt idx="67601">
                  <c:v>1.306767</c:v>
                </c:pt>
                <c:pt idx="67602">
                  <c:v>1.2945180000000001</c:v>
                </c:pt>
                <c:pt idx="67603">
                  <c:v>1.299984</c:v>
                </c:pt>
                <c:pt idx="67604">
                  <c:v>1.308406</c:v>
                </c:pt>
                <c:pt idx="67605">
                  <c:v>1.311685</c:v>
                </c:pt>
                <c:pt idx="67606">
                  <c:v>1.324265</c:v>
                </c:pt>
                <c:pt idx="67607">
                  <c:v>1.336697</c:v>
                </c:pt>
                <c:pt idx="67608">
                  <c:v>1.324222</c:v>
                </c:pt>
                <c:pt idx="67609">
                  <c:v>1.2945850000000001</c:v>
                </c:pt>
                <c:pt idx="67610">
                  <c:v>1.3018320000000001</c:v>
                </c:pt>
                <c:pt idx="67611">
                  <c:v>1.3109470000000001</c:v>
                </c:pt>
                <c:pt idx="67612">
                  <c:v>1.2897780000000001</c:v>
                </c:pt>
                <c:pt idx="67613">
                  <c:v>1.2743040000000001</c:v>
                </c:pt>
                <c:pt idx="67614">
                  <c:v>1.2967550000000001</c:v>
                </c:pt>
                <c:pt idx="67615">
                  <c:v>1.3193600000000001</c:v>
                </c:pt>
                <c:pt idx="67616">
                  <c:v>1.3410869999999999</c:v>
                </c:pt>
                <c:pt idx="67617">
                  <c:v>1.36273</c:v>
                </c:pt>
                <c:pt idx="67618">
                  <c:v>1.339661</c:v>
                </c:pt>
                <c:pt idx="67619">
                  <c:v>1.3137650000000001</c:v>
                </c:pt>
                <c:pt idx="67620">
                  <c:v>1.2580070000000001</c:v>
                </c:pt>
                <c:pt idx="67621">
                  <c:v>1.2812829999999999</c:v>
                </c:pt>
                <c:pt idx="67622">
                  <c:v>1.2628809999999999</c:v>
                </c:pt>
                <c:pt idx="67623">
                  <c:v>1.2694570000000001</c:v>
                </c:pt>
                <c:pt idx="67624">
                  <c:v>1.309874</c:v>
                </c:pt>
                <c:pt idx="67625">
                  <c:v>1.3256540000000001</c:v>
                </c:pt>
                <c:pt idx="67626">
                  <c:v>1.320854</c:v>
                </c:pt>
                <c:pt idx="67627">
                  <c:v>1.314972</c:v>
                </c:pt>
                <c:pt idx="67628">
                  <c:v>1.317512</c:v>
                </c:pt>
                <c:pt idx="67629">
                  <c:v>1.315401</c:v>
                </c:pt>
                <c:pt idx="67630">
                  <c:v>1.322651</c:v>
                </c:pt>
                <c:pt idx="67631">
                  <c:v>1.3238239999999999</c:v>
                </c:pt>
                <c:pt idx="67632">
                  <c:v>1.3518810000000001</c:v>
                </c:pt>
                <c:pt idx="67633">
                  <c:v>1.3637280000000001</c:v>
                </c:pt>
                <c:pt idx="67634">
                  <c:v>1.3542339999999999</c:v>
                </c:pt>
                <c:pt idx="67635">
                  <c:v>1.3387389999999999</c:v>
                </c:pt>
                <c:pt idx="67636">
                  <c:v>1.305518</c:v>
                </c:pt>
                <c:pt idx="67637">
                  <c:v>1.29522</c:v>
                </c:pt>
                <c:pt idx="67638">
                  <c:v>1.2939780000000001</c:v>
                </c:pt>
                <c:pt idx="67639">
                  <c:v>1.290835</c:v>
                </c:pt>
                <c:pt idx="67640">
                  <c:v>1.3045530000000001</c:v>
                </c:pt>
                <c:pt idx="67641">
                  <c:v>1.341207</c:v>
                </c:pt>
                <c:pt idx="67642">
                  <c:v>1.3416049999999999</c:v>
                </c:pt>
                <c:pt idx="67643">
                  <c:v>1.333356</c:v>
                </c:pt>
                <c:pt idx="67644">
                  <c:v>1.331488</c:v>
                </c:pt>
                <c:pt idx="67645">
                  <c:v>1.331699</c:v>
                </c:pt>
                <c:pt idx="67646">
                  <c:v>1.340077</c:v>
                </c:pt>
                <c:pt idx="67647">
                  <c:v>1.346743</c:v>
                </c:pt>
                <c:pt idx="67648">
                  <c:v>1.430536</c:v>
                </c:pt>
                <c:pt idx="67649">
                  <c:v>1.388077</c:v>
                </c:pt>
                <c:pt idx="67650">
                  <c:v>1.378771</c:v>
                </c:pt>
                <c:pt idx="67651">
                  <c:v>1.343688</c:v>
                </c:pt>
                <c:pt idx="67652">
                  <c:v>1.343826</c:v>
                </c:pt>
                <c:pt idx="67653">
                  <c:v>1.3363510000000001</c:v>
                </c:pt>
                <c:pt idx="67654">
                  <c:v>1.3345860000000001</c:v>
                </c:pt>
                <c:pt idx="67655">
                  <c:v>1.3254889999999999</c:v>
                </c:pt>
                <c:pt idx="67656">
                  <c:v>1.3101419999999999</c:v>
                </c:pt>
                <c:pt idx="67657">
                  <c:v>1.322883</c:v>
                </c:pt>
                <c:pt idx="67658">
                  <c:v>1.3315399999999999</c:v>
                </c:pt>
                <c:pt idx="67659">
                  <c:v>1.345777</c:v>
                </c:pt>
                <c:pt idx="67660">
                  <c:v>1.356695</c:v>
                </c:pt>
                <c:pt idx="67661">
                  <c:v>1.347621</c:v>
                </c:pt>
                <c:pt idx="67662">
                  <c:v>1.3754169999999999</c:v>
                </c:pt>
                <c:pt idx="67663">
                  <c:v>1.371632</c:v>
                </c:pt>
                <c:pt idx="67664">
                  <c:v>1.3725560000000001</c:v>
                </c:pt>
                <c:pt idx="67665">
                  <c:v>1.38974</c:v>
                </c:pt>
                <c:pt idx="67666">
                  <c:v>1.5212870000000001</c:v>
                </c:pt>
                <c:pt idx="67667">
                  <c:v>1.5902339999999999</c:v>
                </c:pt>
                <c:pt idx="67668">
                  <c:v>2.0946250000000002</c:v>
                </c:pt>
                <c:pt idx="67669">
                  <c:v>2.2327490000000001</c:v>
                </c:pt>
                <c:pt idx="67670">
                  <c:v>2.2335600000000002</c:v>
                </c:pt>
                <c:pt idx="67671">
                  <c:v>2.1435050000000002</c:v>
                </c:pt>
                <c:pt idx="67672">
                  <c:v>2.2389679999999998</c:v>
                </c:pt>
                <c:pt idx="67673">
                  <c:v>2.2577919999999998</c:v>
                </c:pt>
                <c:pt idx="67674">
                  <c:v>2.233015</c:v>
                </c:pt>
                <c:pt idx="67675">
                  <c:v>2.247655</c:v>
                </c:pt>
                <c:pt idx="67676">
                  <c:v>2.2410190000000001</c:v>
                </c:pt>
                <c:pt idx="67677">
                  <c:v>2.2463090000000001</c:v>
                </c:pt>
                <c:pt idx="67678">
                  <c:v>2.2574779999999999</c:v>
                </c:pt>
                <c:pt idx="67679">
                  <c:v>2.282845</c:v>
                </c:pt>
                <c:pt idx="67680">
                  <c:v>2.2871920000000001</c:v>
                </c:pt>
                <c:pt idx="67681">
                  <c:v>2.2821859999999998</c:v>
                </c:pt>
                <c:pt idx="67682">
                  <c:v>2.2751960000000002</c:v>
                </c:pt>
                <c:pt idx="67683">
                  <c:v>2.273946</c:v>
                </c:pt>
                <c:pt idx="67684">
                  <c:v>2.199176</c:v>
                </c:pt>
                <c:pt idx="67685">
                  <c:v>2.1793559999999998</c:v>
                </c:pt>
                <c:pt idx="67686">
                  <c:v>2.1913369999999999</c:v>
                </c:pt>
                <c:pt idx="67687">
                  <c:v>2.2194989999999999</c:v>
                </c:pt>
                <c:pt idx="67688">
                  <c:v>2.2315320000000001</c:v>
                </c:pt>
                <c:pt idx="67689">
                  <c:v>2.233644</c:v>
                </c:pt>
                <c:pt idx="67690">
                  <c:v>2.1747010000000002</c:v>
                </c:pt>
                <c:pt idx="67691">
                  <c:v>2.1395810000000002</c:v>
                </c:pt>
                <c:pt idx="67692">
                  <c:v>2.0381089999999999</c:v>
                </c:pt>
                <c:pt idx="67693">
                  <c:v>2.0453139999999999</c:v>
                </c:pt>
                <c:pt idx="67694">
                  <c:v>1.9530240000000001</c:v>
                </c:pt>
                <c:pt idx="67695">
                  <c:v>1.8897949999999999</c:v>
                </c:pt>
                <c:pt idx="67696">
                  <c:v>1.813501</c:v>
                </c:pt>
                <c:pt idx="67697">
                  <c:v>1.774705</c:v>
                </c:pt>
                <c:pt idx="67698">
                  <c:v>1.7505299999999999</c:v>
                </c:pt>
                <c:pt idx="67699">
                  <c:v>1.7047600000000001</c:v>
                </c:pt>
                <c:pt idx="67700">
                  <c:v>1.641027</c:v>
                </c:pt>
                <c:pt idx="67701">
                  <c:v>1.6223350000000001</c:v>
                </c:pt>
                <c:pt idx="67702">
                  <c:v>1.605899</c:v>
                </c:pt>
                <c:pt idx="67703">
                  <c:v>1.590365</c:v>
                </c:pt>
                <c:pt idx="67704">
                  <c:v>1.5863989999999999</c:v>
                </c:pt>
                <c:pt idx="67705">
                  <c:v>1.563747</c:v>
                </c:pt>
                <c:pt idx="67706">
                  <c:v>1.5766849999999999</c:v>
                </c:pt>
                <c:pt idx="67707">
                  <c:v>1.562538</c:v>
                </c:pt>
                <c:pt idx="67708">
                  <c:v>1.566314</c:v>
                </c:pt>
                <c:pt idx="67709">
                  <c:v>1.544297</c:v>
                </c:pt>
                <c:pt idx="67710">
                  <c:v>1.530823</c:v>
                </c:pt>
                <c:pt idx="67711">
                  <c:v>1.5333110000000001</c:v>
                </c:pt>
                <c:pt idx="67712">
                  <c:v>1.5022450000000001</c:v>
                </c:pt>
                <c:pt idx="67713">
                  <c:v>1.4867189999999999</c:v>
                </c:pt>
                <c:pt idx="67714">
                  <c:v>1.458404</c:v>
                </c:pt>
                <c:pt idx="67715">
                  <c:v>1.4586190000000001</c:v>
                </c:pt>
                <c:pt idx="67716">
                  <c:v>1.430266</c:v>
                </c:pt>
                <c:pt idx="67717">
                  <c:v>1.4035770000000001</c:v>
                </c:pt>
                <c:pt idx="67718">
                  <c:v>1.404172</c:v>
                </c:pt>
                <c:pt idx="67719">
                  <c:v>1.406531</c:v>
                </c:pt>
                <c:pt idx="67720">
                  <c:v>1.4575279999999999</c:v>
                </c:pt>
                <c:pt idx="67721">
                  <c:v>1.422787</c:v>
                </c:pt>
                <c:pt idx="67722">
                  <c:v>1.4237839999999999</c:v>
                </c:pt>
                <c:pt idx="67723">
                  <c:v>1.445503</c:v>
                </c:pt>
                <c:pt idx="67724">
                  <c:v>1.4281239999999999</c:v>
                </c:pt>
                <c:pt idx="67725">
                  <c:v>1.4031260000000001</c:v>
                </c:pt>
                <c:pt idx="67726">
                  <c:v>1.417926</c:v>
                </c:pt>
                <c:pt idx="67727">
                  <c:v>1.418234</c:v>
                </c:pt>
                <c:pt idx="67728">
                  <c:v>1.412793</c:v>
                </c:pt>
                <c:pt idx="67729">
                  <c:v>1.371143</c:v>
                </c:pt>
                <c:pt idx="67730">
                  <c:v>1.369124</c:v>
                </c:pt>
                <c:pt idx="67731">
                  <c:v>1.373248</c:v>
                </c:pt>
                <c:pt idx="67732">
                  <c:v>1.363877</c:v>
                </c:pt>
                <c:pt idx="67733">
                  <c:v>1.3644069999999999</c:v>
                </c:pt>
                <c:pt idx="67734">
                  <c:v>1.3367880000000001</c:v>
                </c:pt>
                <c:pt idx="67735">
                  <c:v>1.3459859999999999</c:v>
                </c:pt>
                <c:pt idx="67736">
                  <c:v>1.3538600000000001</c:v>
                </c:pt>
                <c:pt idx="67737">
                  <c:v>1.370989</c:v>
                </c:pt>
                <c:pt idx="67738">
                  <c:v>1.377524</c:v>
                </c:pt>
                <c:pt idx="67739">
                  <c:v>1.36659</c:v>
                </c:pt>
                <c:pt idx="67740">
                  <c:v>1.369596</c:v>
                </c:pt>
                <c:pt idx="67741">
                  <c:v>1.3776440000000001</c:v>
                </c:pt>
                <c:pt idx="67742">
                  <c:v>1.380225</c:v>
                </c:pt>
                <c:pt idx="67743">
                  <c:v>1.3686970000000001</c:v>
                </c:pt>
                <c:pt idx="67744">
                  <c:v>1.355691</c:v>
                </c:pt>
                <c:pt idx="67745">
                  <c:v>1.3608199999999999</c:v>
                </c:pt>
                <c:pt idx="67746">
                  <c:v>1.3354459999999999</c:v>
                </c:pt>
                <c:pt idx="67747">
                  <c:v>1.363459</c:v>
                </c:pt>
                <c:pt idx="67748">
                  <c:v>1.367475</c:v>
                </c:pt>
                <c:pt idx="67749">
                  <c:v>1.338803</c:v>
                </c:pt>
                <c:pt idx="67750">
                  <c:v>1.3311519999999999</c:v>
                </c:pt>
                <c:pt idx="67751">
                  <c:v>1.340962</c:v>
                </c:pt>
                <c:pt idx="67752">
                  <c:v>1.319869</c:v>
                </c:pt>
                <c:pt idx="67753">
                  <c:v>1.3124169999999999</c:v>
                </c:pt>
                <c:pt idx="67754">
                  <c:v>1.328084</c:v>
                </c:pt>
                <c:pt idx="67755">
                  <c:v>1.3514630000000001</c:v>
                </c:pt>
                <c:pt idx="67756">
                  <c:v>1.35239</c:v>
                </c:pt>
                <c:pt idx="67757">
                  <c:v>1.353132</c:v>
                </c:pt>
                <c:pt idx="67758">
                  <c:v>1.348489</c:v>
                </c:pt>
                <c:pt idx="67759">
                  <c:v>1.3527</c:v>
                </c:pt>
                <c:pt idx="67760">
                  <c:v>1.3626510000000001</c:v>
                </c:pt>
                <c:pt idx="67761">
                  <c:v>1.365988</c:v>
                </c:pt>
                <c:pt idx="67762">
                  <c:v>1.298818</c:v>
                </c:pt>
                <c:pt idx="67763">
                  <c:v>1.30983</c:v>
                </c:pt>
                <c:pt idx="67764">
                  <c:v>1.318505</c:v>
                </c:pt>
                <c:pt idx="67765">
                  <c:v>1.3314189999999999</c:v>
                </c:pt>
                <c:pt idx="67766">
                  <c:v>1.3252390000000001</c:v>
                </c:pt>
                <c:pt idx="67767">
                  <c:v>1.329089</c:v>
                </c:pt>
                <c:pt idx="67768">
                  <c:v>1.310654</c:v>
                </c:pt>
                <c:pt idx="67769">
                  <c:v>1.3108150000000001</c:v>
                </c:pt>
                <c:pt idx="67770">
                  <c:v>1.335556</c:v>
                </c:pt>
                <c:pt idx="67771">
                  <c:v>1.3453999999999999</c:v>
                </c:pt>
                <c:pt idx="67772">
                  <c:v>1.347377</c:v>
                </c:pt>
                <c:pt idx="67773">
                  <c:v>1.360967</c:v>
                </c:pt>
                <c:pt idx="67774">
                  <c:v>1.363307</c:v>
                </c:pt>
                <c:pt idx="67775">
                  <c:v>1.3575660000000001</c:v>
                </c:pt>
                <c:pt idx="67776">
                  <c:v>1.3586119999999999</c:v>
                </c:pt>
                <c:pt idx="67777">
                  <c:v>1.3571299999999999</c:v>
                </c:pt>
                <c:pt idx="67778">
                  <c:v>1.3337589999999999</c:v>
                </c:pt>
                <c:pt idx="67779">
                  <c:v>1.2760370000000001</c:v>
                </c:pt>
                <c:pt idx="67780">
                  <c:v>1.3026819999999999</c:v>
                </c:pt>
                <c:pt idx="67781">
                  <c:v>1.312111</c:v>
                </c:pt>
                <c:pt idx="67782">
                  <c:v>1.3204119999999999</c:v>
                </c:pt>
                <c:pt idx="67783">
                  <c:v>1.33819</c:v>
                </c:pt>
                <c:pt idx="67784">
                  <c:v>1.347094</c:v>
                </c:pt>
                <c:pt idx="67785">
                  <c:v>1.3439760000000001</c:v>
                </c:pt>
                <c:pt idx="67786">
                  <c:v>1.3313729999999999</c:v>
                </c:pt>
                <c:pt idx="67787">
                  <c:v>1.326632</c:v>
                </c:pt>
                <c:pt idx="67788">
                  <c:v>1.3026470000000001</c:v>
                </c:pt>
                <c:pt idx="67789">
                  <c:v>1.3093330000000001</c:v>
                </c:pt>
                <c:pt idx="67790">
                  <c:v>1.2923</c:v>
                </c:pt>
                <c:pt idx="67791">
                  <c:v>1.276634</c:v>
                </c:pt>
                <c:pt idx="67792">
                  <c:v>1.3077080000000001</c:v>
                </c:pt>
                <c:pt idx="67793">
                  <c:v>1.252974</c:v>
                </c:pt>
                <c:pt idx="67794">
                  <c:v>1.26376</c:v>
                </c:pt>
                <c:pt idx="67795">
                  <c:v>1.3124720000000001</c:v>
                </c:pt>
                <c:pt idx="67796">
                  <c:v>1.3167990000000001</c:v>
                </c:pt>
                <c:pt idx="67797">
                  <c:v>1.3236399999999999</c:v>
                </c:pt>
                <c:pt idx="67798">
                  <c:v>1.323172</c:v>
                </c:pt>
                <c:pt idx="67799">
                  <c:v>1.3420920000000001</c:v>
                </c:pt>
                <c:pt idx="67800">
                  <c:v>1.348374</c:v>
                </c:pt>
                <c:pt idx="67801">
                  <c:v>1.3691120000000001</c:v>
                </c:pt>
                <c:pt idx="67802">
                  <c:v>1.3615280000000001</c:v>
                </c:pt>
                <c:pt idx="67803">
                  <c:v>1.36826</c:v>
                </c:pt>
                <c:pt idx="67804">
                  <c:v>1.4172990000000001</c:v>
                </c:pt>
                <c:pt idx="67805">
                  <c:v>1.495913</c:v>
                </c:pt>
                <c:pt idx="67806">
                  <c:v>1.588562</c:v>
                </c:pt>
                <c:pt idx="67807">
                  <c:v>1.5873660000000001</c:v>
                </c:pt>
                <c:pt idx="67808">
                  <c:v>1.592179</c:v>
                </c:pt>
                <c:pt idx="67809">
                  <c:v>1.5723659999999999</c:v>
                </c:pt>
                <c:pt idx="67810">
                  <c:v>1.52965</c:v>
                </c:pt>
                <c:pt idx="67811">
                  <c:v>1.4980960000000001</c:v>
                </c:pt>
                <c:pt idx="67812">
                  <c:v>1.409198</c:v>
                </c:pt>
                <c:pt idx="67813">
                  <c:v>1.404209</c:v>
                </c:pt>
                <c:pt idx="67814">
                  <c:v>1.3648530000000001</c:v>
                </c:pt>
                <c:pt idx="67815">
                  <c:v>1.320255</c:v>
                </c:pt>
                <c:pt idx="67816">
                  <c:v>1.293928</c:v>
                </c:pt>
                <c:pt idx="67817">
                  <c:v>1.1935100000000001</c:v>
                </c:pt>
                <c:pt idx="67818">
                  <c:v>1.237536</c:v>
                </c:pt>
                <c:pt idx="67819">
                  <c:v>1.166026</c:v>
                </c:pt>
                <c:pt idx="67820">
                  <c:v>1.1613899999999999</c:v>
                </c:pt>
                <c:pt idx="67821">
                  <c:v>1.1403540000000001</c:v>
                </c:pt>
                <c:pt idx="67822">
                  <c:v>1.074767</c:v>
                </c:pt>
                <c:pt idx="67823">
                  <c:v>1.0825260000000001</c:v>
                </c:pt>
                <c:pt idx="67824">
                  <c:v>1.0768340000000001</c:v>
                </c:pt>
                <c:pt idx="67825">
                  <c:v>1.086015</c:v>
                </c:pt>
                <c:pt idx="67826">
                  <c:v>1.057321</c:v>
                </c:pt>
                <c:pt idx="67827">
                  <c:v>1.074247</c:v>
                </c:pt>
                <c:pt idx="67828">
                  <c:v>1.110913</c:v>
                </c:pt>
                <c:pt idx="67829">
                  <c:v>1.1041399999999999</c:v>
                </c:pt>
                <c:pt idx="67830">
                  <c:v>1.10307</c:v>
                </c:pt>
                <c:pt idx="67831">
                  <c:v>1.1912499999999999</c:v>
                </c:pt>
                <c:pt idx="67832">
                  <c:v>1.1923999999999999</c:v>
                </c:pt>
                <c:pt idx="67833">
                  <c:v>1.1692990000000001</c:v>
                </c:pt>
                <c:pt idx="67834">
                  <c:v>1.106106</c:v>
                </c:pt>
                <c:pt idx="67835">
                  <c:v>1.1048420000000001</c:v>
                </c:pt>
                <c:pt idx="67836">
                  <c:v>1.13443</c:v>
                </c:pt>
                <c:pt idx="67837">
                  <c:v>1.1218999999999999</c:v>
                </c:pt>
                <c:pt idx="67838">
                  <c:v>1.1433850000000001</c:v>
                </c:pt>
                <c:pt idx="67839">
                  <c:v>1.0969310000000001</c:v>
                </c:pt>
                <c:pt idx="67840">
                  <c:v>1.1099779999999999</c:v>
                </c:pt>
                <c:pt idx="67841">
                  <c:v>1.0862259999999999</c:v>
                </c:pt>
                <c:pt idx="67842">
                  <c:v>1.046999</c:v>
                </c:pt>
                <c:pt idx="67843">
                  <c:v>1.1050260000000001</c:v>
                </c:pt>
                <c:pt idx="67844">
                  <c:v>1.091345</c:v>
                </c:pt>
                <c:pt idx="67845">
                  <c:v>1.066376</c:v>
                </c:pt>
                <c:pt idx="67846">
                  <c:v>1.040975</c:v>
                </c:pt>
                <c:pt idx="67847">
                  <c:v>1.0720050000000001</c:v>
                </c:pt>
                <c:pt idx="67848">
                  <c:v>1.0775220000000001</c:v>
                </c:pt>
                <c:pt idx="67849">
                  <c:v>1.1053820000000001</c:v>
                </c:pt>
                <c:pt idx="67850">
                  <c:v>1.1123620000000001</c:v>
                </c:pt>
                <c:pt idx="67851">
                  <c:v>1.110401</c:v>
                </c:pt>
                <c:pt idx="67852">
                  <c:v>1.1204989999999999</c:v>
                </c:pt>
                <c:pt idx="67853">
                  <c:v>1.102441</c:v>
                </c:pt>
                <c:pt idx="67854">
                  <c:v>1.1990449999999999</c:v>
                </c:pt>
                <c:pt idx="67855">
                  <c:v>1.1977599999999999</c:v>
                </c:pt>
                <c:pt idx="67856">
                  <c:v>1.1495949999999999</c:v>
                </c:pt>
                <c:pt idx="67857">
                  <c:v>1.1025100000000001</c:v>
                </c:pt>
                <c:pt idx="67858">
                  <c:v>1.1923060000000001</c:v>
                </c:pt>
                <c:pt idx="67859">
                  <c:v>1.1698249999999999</c:v>
                </c:pt>
                <c:pt idx="67860">
                  <c:v>1.0562940000000001</c:v>
                </c:pt>
                <c:pt idx="67861">
                  <c:v>1.258869</c:v>
                </c:pt>
                <c:pt idx="67862">
                  <c:v>1.252934</c:v>
                </c:pt>
                <c:pt idx="67863">
                  <c:v>1.250707</c:v>
                </c:pt>
                <c:pt idx="67864">
                  <c:v>1.2739469999999999</c:v>
                </c:pt>
                <c:pt idx="67865">
                  <c:v>1.2846660000000001</c:v>
                </c:pt>
                <c:pt idx="67866">
                  <c:v>1.286251</c:v>
                </c:pt>
                <c:pt idx="67867">
                  <c:v>1.277542</c:v>
                </c:pt>
                <c:pt idx="67868">
                  <c:v>1.2888470000000001</c:v>
                </c:pt>
                <c:pt idx="67869">
                  <c:v>1.288063</c:v>
                </c:pt>
                <c:pt idx="67870">
                  <c:v>1.297607</c:v>
                </c:pt>
                <c:pt idx="67871">
                  <c:v>1.304244</c:v>
                </c:pt>
                <c:pt idx="67872">
                  <c:v>1.305474</c:v>
                </c:pt>
                <c:pt idx="67873">
                  <c:v>1.2965610000000001</c:v>
                </c:pt>
                <c:pt idx="67874">
                  <c:v>1.303712</c:v>
                </c:pt>
                <c:pt idx="67875">
                  <c:v>1.3176639999999999</c:v>
                </c:pt>
                <c:pt idx="67876">
                  <c:v>1.320495</c:v>
                </c:pt>
                <c:pt idx="67877">
                  <c:v>1.32751</c:v>
                </c:pt>
                <c:pt idx="67878">
                  <c:v>1.329725</c:v>
                </c:pt>
                <c:pt idx="67879">
                  <c:v>1.327135</c:v>
                </c:pt>
                <c:pt idx="67880">
                  <c:v>1.3357220000000001</c:v>
                </c:pt>
                <c:pt idx="67881">
                  <c:v>1.3146059999999999</c:v>
                </c:pt>
                <c:pt idx="67882">
                  <c:v>1.3008519999999999</c:v>
                </c:pt>
                <c:pt idx="67883">
                  <c:v>1.345664</c:v>
                </c:pt>
                <c:pt idx="67884">
                  <c:v>1.340403</c:v>
                </c:pt>
                <c:pt idx="67885">
                  <c:v>1.366473</c:v>
                </c:pt>
                <c:pt idx="67886">
                  <c:v>1.3314280000000001</c:v>
                </c:pt>
                <c:pt idx="67887">
                  <c:v>1.3316330000000001</c:v>
                </c:pt>
                <c:pt idx="67888">
                  <c:v>1.3131679999999999</c:v>
                </c:pt>
                <c:pt idx="67889">
                  <c:v>1.335431</c:v>
                </c:pt>
                <c:pt idx="67890">
                  <c:v>1.3541069999999999</c:v>
                </c:pt>
                <c:pt idx="67891">
                  <c:v>1.3468469999999999</c:v>
                </c:pt>
                <c:pt idx="67892">
                  <c:v>1.332911</c:v>
                </c:pt>
                <c:pt idx="67893">
                  <c:v>1.29738</c:v>
                </c:pt>
                <c:pt idx="67894">
                  <c:v>1.3105869999999999</c:v>
                </c:pt>
                <c:pt idx="67895">
                  <c:v>1.316589</c:v>
                </c:pt>
                <c:pt idx="67896">
                  <c:v>1.3067230000000001</c:v>
                </c:pt>
                <c:pt idx="67897">
                  <c:v>1.3217479999999999</c:v>
                </c:pt>
                <c:pt idx="67898">
                  <c:v>1.322298</c:v>
                </c:pt>
                <c:pt idx="67899">
                  <c:v>1.3192759999999999</c:v>
                </c:pt>
                <c:pt idx="67900">
                  <c:v>1.3340810000000001</c:v>
                </c:pt>
                <c:pt idx="67901">
                  <c:v>1.3415999999999999</c:v>
                </c:pt>
                <c:pt idx="67902">
                  <c:v>1.357426</c:v>
                </c:pt>
                <c:pt idx="67903">
                  <c:v>1.3475889999999999</c:v>
                </c:pt>
                <c:pt idx="67904">
                  <c:v>1.324535</c:v>
                </c:pt>
                <c:pt idx="67905">
                  <c:v>1.341315</c:v>
                </c:pt>
                <c:pt idx="67906">
                  <c:v>1.3427880000000001</c:v>
                </c:pt>
                <c:pt idx="67907">
                  <c:v>1.3341750000000001</c:v>
                </c:pt>
                <c:pt idx="67908">
                  <c:v>1.3069470000000001</c:v>
                </c:pt>
                <c:pt idx="67909">
                  <c:v>1.383237</c:v>
                </c:pt>
                <c:pt idx="67910">
                  <c:v>1.486969</c:v>
                </c:pt>
                <c:pt idx="67911">
                  <c:v>1.4462079999999999</c:v>
                </c:pt>
                <c:pt idx="67912">
                  <c:v>1.4023969999999999</c:v>
                </c:pt>
                <c:pt idx="67913">
                  <c:v>1.3801129999999999</c:v>
                </c:pt>
                <c:pt idx="67914">
                  <c:v>1.3767609999999999</c:v>
                </c:pt>
                <c:pt idx="67915">
                  <c:v>1.363648</c:v>
                </c:pt>
                <c:pt idx="67916">
                  <c:v>1.3564529999999999</c:v>
                </c:pt>
                <c:pt idx="67917">
                  <c:v>1.3565849999999999</c:v>
                </c:pt>
                <c:pt idx="67918">
                  <c:v>1.372261</c:v>
                </c:pt>
                <c:pt idx="67919">
                  <c:v>1.3246500000000001</c:v>
                </c:pt>
                <c:pt idx="67920">
                  <c:v>1.322038</c:v>
                </c:pt>
                <c:pt idx="67921">
                  <c:v>1.2943899999999999</c:v>
                </c:pt>
                <c:pt idx="67922">
                  <c:v>1.2971699999999999</c:v>
                </c:pt>
                <c:pt idx="67923">
                  <c:v>1.304414</c:v>
                </c:pt>
                <c:pt idx="67924">
                  <c:v>1.2900069999999999</c:v>
                </c:pt>
                <c:pt idx="67925">
                  <c:v>1.2961370000000001</c:v>
                </c:pt>
                <c:pt idx="67926">
                  <c:v>1.326606</c:v>
                </c:pt>
                <c:pt idx="67927">
                  <c:v>1.332633</c:v>
                </c:pt>
                <c:pt idx="67928">
                  <c:v>1.33165</c:v>
                </c:pt>
                <c:pt idx="67929">
                  <c:v>1.3445130000000001</c:v>
                </c:pt>
                <c:pt idx="67930">
                  <c:v>1.3555010000000001</c:v>
                </c:pt>
                <c:pt idx="67931">
                  <c:v>1.358279</c:v>
                </c:pt>
                <c:pt idx="67932">
                  <c:v>1.3498969999999999</c:v>
                </c:pt>
                <c:pt idx="67933">
                  <c:v>1.3478840000000001</c:v>
                </c:pt>
                <c:pt idx="67934">
                  <c:v>1.338058</c:v>
                </c:pt>
                <c:pt idx="67935">
                  <c:v>1.2880579999999999</c:v>
                </c:pt>
                <c:pt idx="67936">
                  <c:v>1.2962990000000001</c:v>
                </c:pt>
                <c:pt idx="67937">
                  <c:v>1.3007919999999999</c:v>
                </c:pt>
                <c:pt idx="67938">
                  <c:v>1.3065789999999999</c:v>
                </c:pt>
                <c:pt idx="67939">
                  <c:v>1.301973</c:v>
                </c:pt>
                <c:pt idx="67940">
                  <c:v>1.2970170000000001</c:v>
                </c:pt>
                <c:pt idx="67941">
                  <c:v>1.2968459999999999</c:v>
                </c:pt>
                <c:pt idx="67942">
                  <c:v>1.3139909999999999</c:v>
                </c:pt>
                <c:pt idx="67943">
                  <c:v>1.3112299999999999</c:v>
                </c:pt>
                <c:pt idx="67944">
                  <c:v>1.3099270000000001</c:v>
                </c:pt>
                <c:pt idx="67945">
                  <c:v>1.3309930000000001</c:v>
                </c:pt>
                <c:pt idx="67946">
                  <c:v>1.335073</c:v>
                </c:pt>
                <c:pt idx="67947">
                  <c:v>1.3448869999999999</c:v>
                </c:pt>
                <c:pt idx="67948">
                  <c:v>1.344446</c:v>
                </c:pt>
                <c:pt idx="67949">
                  <c:v>1.338603</c:v>
                </c:pt>
                <c:pt idx="67950">
                  <c:v>1.3453189999999999</c:v>
                </c:pt>
                <c:pt idx="67951">
                  <c:v>1.3478969999999999</c:v>
                </c:pt>
                <c:pt idx="67952">
                  <c:v>1.3493550000000001</c:v>
                </c:pt>
                <c:pt idx="67953">
                  <c:v>1.343318</c:v>
                </c:pt>
                <c:pt idx="67954">
                  <c:v>1.337099</c:v>
                </c:pt>
                <c:pt idx="67955">
                  <c:v>1.3117989999999999</c:v>
                </c:pt>
                <c:pt idx="67956">
                  <c:v>1.3088150000000001</c:v>
                </c:pt>
                <c:pt idx="67957">
                  <c:v>1.2858890000000001</c:v>
                </c:pt>
                <c:pt idx="67958">
                  <c:v>1.295093</c:v>
                </c:pt>
                <c:pt idx="67959">
                  <c:v>1.2944230000000001</c:v>
                </c:pt>
                <c:pt idx="67960">
                  <c:v>1.2626280000000001</c:v>
                </c:pt>
                <c:pt idx="67961">
                  <c:v>1.2788999999999999</c:v>
                </c:pt>
                <c:pt idx="67962">
                  <c:v>1.3107390000000001</c:v>
                </c:pt>
                <c:pt idx="67963">
                  <c:v>1.3218129999999999</c:v>
                </c:pt>
                <c:pt idx="67964">
                  <c:v>1.32368</c:v>
                </c:pt>
                <c:pt idx="67965">
                  <c:v>1.3023960000000001</c:v>
                </c:pt>
                <c:pt idx="67966">
                  <c:v>1.313507</c:v>
                </c:pt>
                <c:pt idx="67967">
                  <c:v>1.3336969999999999</c:v>
                </c:pt>
                <c:pt idx="67968">
                  <c:v>1.320805</c:v>
                </c:pt>
                <c:pt idx="67969">
                  <c:v>1.3401670000000001</c:v>
                </c:pt>
                <c:pt idx="67970">
                  <c:v>1.3286210000000001</c:v>
                </c:pt>
                <c:pt idx="67971">
                  <c:v>1.324376</c:v>
                </c:pt>
                <c:pt idx="67972">
                  <c:v>1.325569</c:v>
                </c:pt>
                <c:pt idx="67973">
                  <c:v>1.324381</c:v>
                </c:pt>
                <c:pt idx="67974">
                  <c:v>1.333134</c:v>
                </c:pt>
                <c:pt idx="67975">
                  <c:v>1.3494949999999999</c:v>
                </c:pt>
                <c:pt idx="67976">
                  <c:v>1.3359529999999999</c:v>
                </c:pt>
                <c:pt idx="67977">
                  <c:v>1.3342590000000001</c:v>
                </c:pt>
                <c:pt idx="67978">
                  <c:v>1.3488230000000001</c:v>
                </c:pt>
                <c:pt idx="67979">
                  <c:v>1.3463849999999999</c:v>
                </c:pt>
                <c:pt idx="67980">
                  <c:v>1.3416980000000001</c:v>
                </c:pt>
                <c:pt idx="67981">
                  <c:v>1.340219</c:v>
                </c:pt>
                <c:pt idx="67982">
                  <c:v>1.3260289999999999</c:v>
                </c:pt>
                <c:pt idx="67983">
                  <c:v>1.3252250000000001</c:v>
                </c:pt>
                <c:pt idx="67984">
                  <c:v>1.316778</c:v>
                </c:pt>
                <c:pt idx="67985">
                  <c:v>1.3293509999999999</c:v>
                </c:pt>
                <c:pt idx="67986">
                  <c:v>1.333191</c:v>
                </c:pt>
                <c:pt idx="67987">
                  <c:v>1.3507910000000001</c:v>
                </c:pt>
                <c:pt idx="67988">
                  <c:v>1.349029</c:v>
                </c:pt>
                <c:pt idx="67989">
                  <c:v>1.3447519999999999</c:v>
                </c:pt>
                <c:pt idx="67990">
                  <c:v>1.344795</c:v>
                </c:pt>
                <c:pt idx="67991">
                  <c:v>1.3378920000000001</c:v>
                </c:pt>
                <c:pt idx="67992">
                  <c:v>1.3486089999999999</c:v>
                </c:pt>
                <c:pt idx="67993">
                  <c:v>1.355701</c:v>
                </c:pt>
                <c:pt idx="67994">
                  <c:v>1.3542160000000001</c:v>
                </c:pt>
                <c:pt idx="67995">
                  <c:v>1.3425180000000001</c:v>
                </c:pt>
                <c:pt idx="67996">
                  <c:v>1.3379129999999999</c:v>
                </c:pt>
                <c:pt idx="67997">
                  <c:v>1.3443970000000001</c:v>
                </c:pt>
                <c:pt idx="67998">
                  <c:v>1.3390139999999999</c:v>
                </c:pt>
                <c:pt idx="67999">
                  <c:v>1.323796</c:v>
                </c:pt>
                <c:pt idx="68000">
                  <c:v>1.332344</c:v>
                </c:pt>
                <c:pt idx="68001">
                  <c:v>1.3427789999999999</c:v>
                </c:pt>
                <c:pt idx="68002">
                  <c:v>1.340802</c:v>
                </c:pt>
                <c:pt idx="68003">
                  <c:v>1.3639779999999999</c:v>
                </c:pt>
                <c:pt idx="68004">
                  <c:v>1.339272</c:v>
                </c:pt>
                <c:pt idx="68005">
                  <c:v>1.354994</c:v>
                </c:pt>
                <c:pt idx="68006">
                  <c:v>1.336805</c:v>
                </c:pt>
                <c:pt idx="68007">
                  <c:v>1.3464469999999999</c:v>
                </c:pt>
                <c:pt idx="68008">
                  <c:v>1.348546</c:v>
                </c:pt>
                <c:pt idx="68009">
                  <c:v>1.3480669999999999</c:v>
                </c:pt>
                <c:pt idx="68010">
                  <c:v>1.3267679999999999</c:v>
                </c:pt>
                <c:pt idx="68011">
                  <c:v>1.3497410000000001</c:v>
                </c:pt>
                <c:pt idx="68012">
                  <c:v>1.334589</c:v>
                </c:pt>
                <c:pt idx="68013">
                  <c:v>1.353559</c:v>
                </c:pt>
                <c:pt idx="68014">
                  <c:v>1.3369040000000001</c:v>
                </c:pt>
                <c:pt idx="68015">
                  <c:v>1.3587739999999999</c:v>
                </c:pt>
                <c:pt idx="68016">
                  <c:v>1.3679730000000001</c:v>
                </c:pt>
                <c:pt idx="68017">
                  <c:v>1.3420209999999999</c:v>
                </c:pt>
                <c:pt idx="68018">
                  <c:v>1.3555520000000001</c:v>
                </c:pt>
                <c:pt idx="68019">
                  <c:v>1.355005</c:v>
                </c:pt>
                <c:pt idx="68020">
                  <c:v>1.37182</c:v>
                </c:pt>
                <c:pt idx="68021">
                  <c:v>1.3773770000000001</c:v>
                </c:pt>
                <c:pt idx="68022">
                  <c:v>1.3620110000000001</c:v>
                </c:pt>
                <c:pt idx="68023">
                  <c:v>1.367132</c:v>
                </c:pt>
                <c:pt idx="68024">
                  <c:v>1.364136</c:v>
                </c:pt>
                <c:pt idx="68025">
                  <c:v>1.3669100000000001</c:v>
                </c:pt>
                <c:pt idx="68026">
                  <c:v>1.3675060000000001</c:v>
                </c:pt>
                <c:pt idx="68027">
                  <c:v>1.3723749999999999</c:v>
                </c:pt>
                <c:pt idx="68028">
                  <c:v>1.3678999999999999</c:v>
                </c:pt>
                <c:pt idx="68029">
                  <c:v>1.3731899999999999</c:v>
                </c:pt>
                <c:pt idx="68030">
                  <c:v>1.3727419999999999</c:v>
                </c:pt>
                <c:pt idx="68031">
                  <c:v>1.330975</c:v>
                </c:pt>
                <c:pt idx="68032">
                  <c:v>1.3144020000000001</c:v>
                </c:pt>
                <c:pt idx="68033">
                  <c:v>1.3300970000000001</c:v>
                </c:pt>
                <c:pt idx="68034">
                  <c:v>1.35625</c:v>
                </c:pt>
                <c:pt idx="68035">
                  <c:v>1.330864</c:v>
                </c:pt>
                <c:pt idx="68036">
                  <c:v>1.3588819999999999</c:v>
                </c:pt>
                <c:pt idx="68037">
                  <c:v>1.35504</c:v>
                </c:pt>
                <c:pt idx="68038">
                  <c:v>1.3578920000000001</c:v>
                </c:pt>
                <c:pt idx="68039">
                  <c:v>1.3622179999999999</c:v>
                </c:pt>
                <c:pt idx="68040">
                  <c:v>1.3629279999999999</c:v>
                </c:pt>
                <c:pt idx="68041">
                  <c:v>1.3462149999999999</c:v>
                </c:pt>
                <c:pt idx="68042">
                  <c:v>1.3330409999999999</c:v>
                </c:pt>
                <c:pt idx="68043">
                  <c:v>1.3696520000000001</c:v>
                </c:pt>
                <c:pt idx="68044">
                  <c:v>1.37056</c:v>
                </c:pt>
                <c:pt idx="68045">
                  <c:v>1.365885</c:v>
                </c:pt>
                <c:pt idx="68046">
                  <c:v>1.3799360000000001</c:v>
                </c:pt>
                <c:pt idx="68047">
                  <c:v>1.364941</c:v>
                </c:pt>
                <c:pt idx="68048">
                  <c:v>1.362711</c:v>
                </c:pt>
                <c:pt idx="68049">
                  <c:v>1.3656509999999999</c:v>
                </c:pt>
                <c:pt idx="68050">
                  <c:v>1.3571899999999999</c:v>
                </c:pt>
                <c:pt idx="68051">
                  <c:v>1.3562689999999999</c:v>
                </c:pt>
                <c:pt idx="68052">
                  <c:v>1.342762</c:v>
                </c:pt>
                <c:pt idx="68053">
                  <c:v>1.3312999999999999</c:v>
                </c:pt>
                <c:pt idx="68054">
                  <c:v>1.343197</c:v>
                </c:pt>
                <c:pt idx="68055">
                  <c:v>1.3401289999999999</c:v>
                </c:pt>
                <c:pt idx="68056">
                  <c:v>1.3299510000000001</c:v>
                </c:pt>
                <c:pt idx="68057">
                  <c:v>1.347</c:v>
                </c:pt>
                <c:pt idx="68058">
                  <c:v>1.341574</c:v>
                </c:pt>
                <c:pt idx="68059">
                  <c:v>1.3526069999999999</c:v>
                </c:pt>
                <c:pt idx="68060">
                  <c:v>1.342471</c:v>
                </c:pt>
                <c:pt idx="68061">
                  <c:v>1.34256</c:v>
                </c:pt>
                <c:pt idx="68062">
                  <c:v>1.320106</c:v>
                </c:pt>
                <c:pt idx="68063">
                  <c:v>1.3182959999999999</c:v>
                </c:pt>
                <c:pt idx="68064">
                  <c:v>1.321736</c:v>
                </c:pt>
                <c:pt idx="68065">
                  <c:v>1.3159289999999999</c:v>
                </c:pt>
                <c:pt idx="68066">
                  <c:v>1.3160019999999999</c:v>
                </c:pt>
                <c:pt idx="68067">
                  <c:v>1.3223480000000001</c:v>
                </c:pt>
                <c:pt idx="68068">
                  <c:v>1.315663</c:v>
                </c:pt>
                <c:pt idx="68069">
                  <c:v>1.315499</c:v>
                </c:pt>
                <c:pt idx="68070">
                  <c:v>1.3113459999999999</c:v>
                </c:pt>
                <c:pt idx="68071">
                  <c:v>1.3194950000000001</c:v>
                </c:pt>
                <c:pt idx="68072">
                  <c:v>1.31803</c:v>
                </c:pt>
                <c:pt idx="68073">
                  <c:v>1.3007629999999999</c:v>
                </c:pt>
                <c:pt idx="68074">
                  <c:v>1.293121</c:v>
                </c:pt>
                <c:pt idx="68075">
                  <c:v>1.2734270000000001</c:v>
                </c:pt>
                <c:pt idx="68076">
                  <c:v>1.286189</c:v>
                </c:pt>
                <c:pt idx="68077">
                  <c:v>1.2666029999999999</c:v>
                </c:pt>
                <c:pt idx="68078">
                  <c:v>1.2572369999999999</c:v>
                </c:pt>
                <c:pt idx="68079">
                  <c:v>1.2522899999999999</c:v>
                </c:pt>
                <c:pt idx="68080">
                  <c:v>1.244556</c:v>
                </c:pt>
                <c:pt idx="68081">
                  <c:v>1.235965</c:v>
                </c:pt>
                <c:pt idx="68082">
                  <c:v>1.238734</c:v>
                </c:pt>
                <c:pt idx="68083">
                  <c:v>1.200682</c:v>
                </c:pt>
                <c:pt idx="68084">
                  <c:v>1.181635</c:v>
                </c:pt>
                <c:pt idx="68085">
                  <c:v>1.0735760000000001</c:v>
                </c:pt>
                <c:pt idx="68086">
                  <c:v>1.058878</c:v>
                </c:pt>
                <c:pt idx="68087">
                  <c:v>1.040664</c:v>
                </c:pt>
                <c:pt idx="68088">
                  <c:v>1.085167</c:v>
                </c:pt>
                <c:pt idx="68089">
                  <c:v>1.083728</c:v>
                </c:pt>
                <c:pt idx="68090">
                  <c:v>1.0825039999999999</c:v>
                </c:pt>
                <c:pt idx="68091">
                  <c:v>1.083501</c:v>
                </c:pt>
                <c:pt idx="68092">
                  <c:v>1.028438</c:v>
                </c:pt>
                <c:pt idx="68093">
                  <c:v>1.025328</c:v>
                </c:pt>
                <c:pt idx="68094">
                  <c:v>1.026219</c:v>
                </c:pt>
                <c:pt idx="68095">
                  <c:v>1.0531269999999999</c:v>
                </c:pt>
                <c:pt idx="68096">
                  <c:v>1.05711</c:v>
                </c:pt>
                <c:pt idx="68097">
                  <c:v>1.0511569999999999</c:v>
                </c:pt>
                <c:pt idx="68098">
                  <c:v>1.0453239999999999</c:v>
                </c:pt>
                <c:pt idx="68099">
                  <c:v>1.008418</c:v>
                </c:pt>
                <c:pt idx="68100">
                  <c:v>0.99408160000000001</c:v>
                </c:pt>
                <c:pt idx="68101">
                  <c:v>1.0032920000000001</c:v>
                </c:pt>
                <c:pt idx="68102">
                  <c:v>1.0360009999999999</c:v>
                </c:pt>
                <c:pt idx="68103">
                  <c:v>1.016764</c:v>
                </c:pt>
                <c:pt idx="68104">
                  <c:v>1.016683</c:v>
                </c:pt>
                <c:pt idx="68105">
                  <c:v>1.044297</c:v>
                </c:pt>
                <c:pt idx="68106">
                  <c:v>1.048948</c:v>
                </c:pt>
                <c:pt idx="68107">
                  <c:v>1.0431630000000001</c:v>
                </c:pt>
                <c:pt idx="68108">
                  <c:v>1.0206599999999999</c:v>
                </c:pt>
                <c:pt idx="68109">
                  <c:v>1.016688</c:v>
                </c:pt>
                <c:pt idx="68110">
                  <c:v>1.032538</c:v>
                </c:pt>
                <c:pt idx="68111">
                  <c:v>1.0016970000000001</c:v>
                </c:pt>
                <c:pt idx="68112">
                  <c:v>0.99884050000000002</c:v>
                </c:pt>
                <c:pt idx="68113">
                  <c:v>0.98410370000000003</c:v>
                </c:pt>
                <c:pt idx="68114">
                  <c:v>0.99446279999999998</c:v>
                </c:pt>
                <c:pt idx="68115">
                  <c:v>1.033919</c:v>
                </c:pt>
                <c:pt idx="68116">
                  <c:v>1.0221169999999999</c:v>
                </c:pt>
                <c:pt idx="68117">
                  <c:v>0.97158560000000005</c:v>
                </c:pt>
                <c:pt idx="68118">
                  <c:v>0.98904139999999996</c:v>
                </c:pt>
                <c:pt idx="68119">
                  <c:v>1.01108</c:v>
                </c:pt>
                <c:pt idx="68120">
                  <c:v>1.0078609999999999</c:v>
                </c:pt>
                <c:pt idx="68121">
                  <c:v>1.027847</c:v>
                </c:pt>
                <c:pt idx="68122">
                  <c:v>1.0076130000000001</c:v>
                </c:pt>
                <c:pt idx="68123">
                  <c:v>1.0106809999999999</c:v>
                </c:pt>
                <c:pt idx="68124">
                  <c:v>0.99985579999999996</c:v>
                </c:pt>
                <c:pt idx="68125">
                  <c:v>1.006845</c:v>
                </c:pt>
                <c:pt idx="68126">
                  <c:v>1.0045409999999999</c:v>
                </c:pt>
                <c:pt idx="68127">
                  <c:v>1.002067</c:v>
                </c:pt>
                <c:pt idx="68128">
                  <c:v>1.0122359999999999</c:v>
                </c:pt>
                <c:pt idx="68129">
                  <c:v>0.99116740000000003</c:v>
                </c:pt>
                <c:pt idx="68130">
                  <c:v>1.0149330000000001</c:v>
                </c:pt>
                <c:pt idx="68131">
                  <c:v>1.014813</c:v>
                </c:pt>
                <c:pt idx="68132">
                  <c:v>1.01749</c:v>
                </c:pt>
                <c:pt idx="68133">
                  <c:v>1.0098959999999999</c:v>
                </c:pt>
                <c:pt idx="68134">
                  <c:v>1.0272479999999999</c:v>
                </c:pt>
                <c:pt idx="68135">
                  <c:v>1.0425679999999999</c:v>
                </c:pt>
                <c:pt idx="68136">
                  <c:v>1.011746</c:v>
                </c:pt>
                <c:pt idx="68137">
                  <c:v>1.0198719999999999</c:v>
                </c:pt>
                <c:pt idx="68138">
                  <c:v>1.0332790000000001</c:v>
                </c:pt>
                <c:pt idx="68139">
                  <c:v>1.0346519999999999</c:v>
                </c:pt>
                <c:pt idx="68140">
                  <c:v>1.0432159999999999</c:v>
                </c:pt>
                <c:pt idx="68141">
                  <c:v>1.0210980000000001</c:v>
                </c:pt>
                <c:pt idx="68142">
                  <c:v>1.031067</c:v>
                </c:pt>
                <c:pt idx="68143">
                  <c:v>1.134682</c:v>
                </c:pt>
                <c:pt idx="68144">
                  <c:v>1.136752</c:v>
                </c:pt>
                <c:pt idx="68145">
                  <c:v>1.1478870000000001</c:v>
                </c:pt>
                <c:pt idx="68146">
                  <c:v>1.1063689999999999</c:v>
                </c:pt>
                <c:pt idx="68147">
                  <c:v>1.1845399999999999</c:v>
                </c:pt>
                <c:pt idx="68148">
                  <c:v>1.1917530000000001</c:v>
                </c:pt>
                <c:pt idx="68149">
                  <c:v>1.1986159999999999</c:v>
                </c:pt>
                <c:pt idx="68150">
                  <c:v>1.1979089999999999</c:v>
                </c:pt>
                <c:pt idx="68151">
                  <c:v>1.2326630000000001</c:v>
                </c:pt>
                <c:pt idx="68152">
                  <c:v>1.2569760000000001</c:v>
                </c:pt>
                <c:pt idx="68153">
                  <c:v>1.2963260000000001</c:v>
                </c:pt>
                <c:pt idx="68154">
                  <c:v>1.3252120000000001</c:v>
                </c:pt>
                <c:pt idx="68155">
                  <c:v>1.3242400000000001</c:v>
                </c:pt>
                <c:pt idx="68156">
                  <c:v>1.319245</c:v>
                </c:pt>
                <c:pt idx="68157">
                  <c:v>1.2994330000000001</c:v>
                </c:pt>
                <c:pt idx="68158">
                  <c:v>1.333664</c:v>
                </c:pt>
                <c:pt idx="68159">
                  <c:v>1.3371839999999999</c:v>
                </c:pt>
                <c:pt idx="68160">
                  <c:v>1.3379829999999999</c:v>
                </c:pt>
                <c:pt idx="68161">
                  <c:v>1.341844</c:v>
                </c:pt>
                <c:pt idx="68162">
                  <c:v>1.3363780000000001</c:v>
                </c:pt>
                <c:pt idx="68163">
                  <c:v>1.3314109999999999</c:v>
                </c:pt>
                <c:pt idx="68164">
                  <c:v>1.3331770000000001</c:v>
                </c:pt>
                <c:pt idx="68165">
                  <c:v>1.3675360000000001</c:v>
                </c:pt>
                <c:pt idx="68166">
                  <c:v>1.3575969999999999</c:v>
                </c:pt>
                <c:pt idx="68167">
                  <c:v>1.363062</c:v>
                </c:pt>
                <c:pt idx="68168">
                  <c:v>1.363078</c:v>
                </c:pt>
                <c:pt idx="68169">
                  <c:v>1.3545020000000001</c:v>
                </c:pt>
                <c:pt idx="68170">
                  <c:v>1.3519429999999999</c:v>
                </c:pt>
                <c:pt idx="68171">
                  <c:v>1.3615010000000001</c:v>
                </c:pt>
                <c:pt idx="68172">
                  <c:v>1.3664430000000001</c:v>
                </c:pt>
                <c:pt idx="68173">
                  <c:v>1.3465309999999999</c:v>
                </c:pt>
                <c:pt idx="68174">
                  <c:v>1.3639220000000001</c:v>
                </c:pt>
                <c:pt idx="68175">
                  <c:v>1.3611089999999999</c:v>
                </c:pt>
                <c:pt idx="68176">
                  <c:v>1.373294</c:v>
                </c:pt>
                <c:pt idx="68177">
                  <c:v>1.371656</c:v>
                </c:pt>
                <c:pt idx="68178">
                  <c:v>1.3700889999999999</c:v>
                </c:pt>
                <c:pt idx="68179">
                  <c:v>1.3547819999999999</c:v>
                </c:pt>
                <c:pt idx="68180">
                  <c:v>1.363291</c:v>
                </c:pt>
                <c:pt idx="68181">
                  <c:v>1.384763</c:v>
                </c:pt>
                <c:pt idx="68182">
                  <c:v>1.3787149999999999</c:v>
                </c:pt>
                <c:pt idx="68183">
                  <c:v>1.3820699999999999</c:v>
                </c:pt>
                <c:pt idx="68184">
                  <c:v>1.3692679999999999</c:v>
                </c:pt>
                <c:pt idx="68185">
                  <c:v>1.377391</c:v>
                </c:pt>
                <c:pt idx="68186">
                  <c:v>1.368425</c:v>
                </c:pt>
                <c:pt idx="68187">
                  <c:v>1.3662399999999999</c:v>
                </c:pt>
                <c:pt idx="68188">
                  <c:v>1.368244</c:v>
                </c:pt>
                <c:pt idx="68189">
                  <c:v>1.3617680000000001</c:v>
                </c:pt>
                <c:pt idx="68190">
                  <c:v>1.363696</c:v>
                </c:pt>
                <c:pt idx="68191">
                  <c:v>1.3541049999999999</c:v>
                </c:pt>
                <c:pt idx="68192">
                  <c:v>1.354889</c:v>
                </c:pt>
                <c:pt idx="68193">
                  <c:v>1.349761</c:v>
                </c:pt>
                <c:pt idx="68194">
                  <c:v>1.3419840000000001</c:v>
                </c:pt>
                <c:pt idx="68195">
                  <c:v>1.3420609999999999</c:v>
                </c:pt>
                <c:pt idx="68196">
                  <c:v>1.3715120000000001</c:v>
                </c:pt>
                <c:pt idx="68197">
                  <c:v>1.3501860000000001</c:v>
                </c:pt>
                <c:pt idx="68198">
                  <c:v>1.343982</c:v>
                </c:pt>
                <c:pt idx="68199">
                  <c:v>1.358123</c:v>
                </c:pt>
                <c:pt idx="68200">
                  <c:v>1.369238</c:v>
                </c:pt>
                <c:pt idx="68201">
                  <c:v>1.3794249999999999</c:v>
                </c:pt>
                <c:pt idx="68202">
                  <c:v>1.3732629999999999</c:v>
                </c:pt>
                <c:pt idx="68203">
                  <c:v>1.368533</c:v>
                </c:pt>
                <c:pt idx="68204">
                  <c:v>1.381988</c:v>
                </c:pt>
                <c:pt idx="68205">
                  <c:v>1.3773150000000001</c:v>
                </c:pt>
                <c:pt idx="68206">
                  <c:v>1.369496</c:v>
                </c:pt>
                <c:pt idx="68207">
                  <c:v>1.361891</c:v>
                </c:pt>
                <c:pt idx="68208">
                  <c:v>1.360015</c:v>
                </c:pt>
                <c:pt idx="68209">
                  <c:v>1.352419</c:v>
                </c:pt>
                <c:pt idx="68210">
                  <c:v>1.3761730000000001</c:v>
                </c:pt>
                <c:pt idx="68211">
                  <c:v>1.3700840000000001</c:v>
                </c:pt>
                <c:pt idx="68212">
                  <c:v>1.3439049999999999</c:v>
                </c:pt>
                <c:pt idx="68213">
                  <c:v>1.3606940000000001</c:v>
                </c:pt>
                <c:pt idx="68214">
                  <c:v>1.3523639999999999</c:v>
                </c:pt>
                <c:pt idx="68215">
                  <c:v>1.348217</c:v>
                </c:pt>
                <c:pt idx="68216">
                  <c:v>1.3431139999999999</c:v>
                </c:pt>
                <c:pt idx="68217">
                  <c:v>1.363774</c:v>
                </c:pt>
                <c:pt idx="68218">
                  <c:v>1.365469</c:v>
                </c:pt>
                <c:pt idx="68219">
                  <c:v>1.3611200000000001</c:v>
                </c:pt>
                <c:pt idx="68220">
                  <c:v>1.3755630000000001</c:v>
                </c:pt>
                <c:pt idx="68221">
                  <c:v>1.3671519999999999</c:v>
                </c:pt>
                <c:pt idx="68222">
                  <c:v>1.38104</c:v>
                </c:pt>
                <c:pt idx="68223">
                  <c:v>1.3692470000000001</c:v>
                </c:pt>
                <c:pt idx="68224">
                  <c:v>1.3609290000000001</c:v>
                </c:pt>
                <c:pt idx="68225">
                  <c:v>1.2671559999999999</c:v>
                </c:pt>
                <c:pt idx="68226">
                  <c:v>1.349294</c:v>
                </c:pt>
                <c:pt idx="68227">
                  <c:v>1.365399</c:v>
                </c:pt>
                <c:pt idx="68228">
                  <c:v>1.3633459999999999</c:v>
                </c:pt>
                <c:pt idx="68229">
                  <c:v>1.3502689999999999</c:v>
                </c:pt>
                <c:pt idx="68230">
                  <c:v>1.337313</c:v>
                </c:pt>
                <c:pt idx="68231">
                  <c:v>1.3562609999999999</c:v>
                </c:pt>
                <c:pt idx="68232">
                  <c:v>1.356786</c:v>
                </c:pt>
                <c:pt idx="68233">
                  <c:v>1.337791</c:v>
                </c:pt>
                <c:pt idx="68234">
                  <c:v>1.3513809999999999</c:v>
                </c:pt>
                <c:pt idx="68235">
                  <c:v>1.3603590000000001</c:v>
                </c:pt>
                <c:pt idx="68236">
                  <c:v>1.3380369999999999</c:v>
                </c:pt>
                <c:pt idx="68237">
                  <c:v>1.34179</c:v>
                </c:pt>
                <c:pt idx="68238">
                  <c:v>1.346735</c:v>
                </c:pt>
                <c:pt idx="68239">
                  <c:v>1.342851</c:v>
                </c:pt>
                <c:pt idx="68240">
                  <c:v>1.358447</c:v>
                </c:pt>
                <c:pt idx="68241">
                  <c:v>1.3391010000000001</c:v>
                </c:pt>
                <c:pt idx="68242">
                  <c:v>1.341108</c:v>
                </c:pt>
                <c:pt idx="68243">
                  <c:v>1.337388</c:v>
                </c:pt>
                <c:pt idx="68244">
                  <c:v>1.3466849999999999</c:v>
                </c:pt>
                <c:pt idx="68245">
                  <c:v>1.3500920000000001</c:v>
                </c:pt>
                <c:pt idx="68246">
                  <c:v>1.359043</c:v>
                </c:pt>
                <c:pt idx="68247">
                  <c:v>1.3895729999999999</c:v>
                </c:pt>
                <c:pt idx="68248">
                  <c:v>1.37148</c:v>
                </c:pt>
                <c:pt idx="68249">
                  <c:v>1.3652880000000001</c:v>
                </c:pt>
                <c:pt idx="68250">
                  <c:v>1.3907970000000001</c:v>
                </c:pt>
                <c:pt idx="68251">
                  <c:v>1.3650549999999999</c:v>
                </c:pt>
                <c:pt idx="68252">
                  <c:v>1.3479540000000001</c:v>
                </c:pt>
                <c:pt idx="68253">
                  <c:v>1.3475760000000001</c:v>
                </c:pt>
                <c:pt idx="68254">
                  <c:v>1.354897</c:v>
                </c:pt>
                <c:pt idx="68255">
                  <c:v>1.3558619999999999</c:v>
                </c:pt>
                <c:pt idx="68256">
                  <c:v>1.3597269999999999</c:v>
                </c:pt>
                <c:pt idx="68257">
                  <c:v>1.368995</c:v>
                </c:pt>
                <c:pt idx="68258">
                  <c:v>1.365893</c:v>
                </c:pt>
                <c:pt idx="68259">
                  <c:v>1.3880589999999999</c:v>
                </c:pt>
                <c:pt idx="68260">
                  <c:v>1.340346</c:v>
                </c:pt>
                <c:pt idx="68261">
                  <c:v>1.3461970000000001</c:v>
                </c:pt>
                <c:pt idx="68262">
                  <c:v>1.3519950000000001</c:v>
                </c:pt>
                <c:pt idx="68263">
                  <c:v>1.34962</c:v>
                </c:pt>
                <c:pt idx="68264">
                  <c:v>1.3621650000000001</c:v>
                </c:pt>
                <c:pt idx="68265">
                  <c:v>1.3675010000000001</c:v>
                </c:pt>
                <c:pt idx="68266">
                  <c:v>1.3582209999999999</c:v>
                </c:pt>
                <c:pt idx="68267">
                  <c:v>1.3506689999999999</c:v>
                </c:pt>
                <c:pt idx="68268">
                  <c:v>1.338611</c:v>
                </c:pt>
                <c:pt idx="68269">
                  <c:v>1.3373900000000001</c:v>
                </c:pt>
                <c:pt idx="68270">
                  <c:v>1.342022</c:v>
                </c:pt>
                <c:pt idx="68271">
                  <c:v>1.3467389999999999</c:v>
                </c:pt>
                <c:pt idx="68272">
                  <c:v>1.3491960000000001</c:v>
                </c:pt>
                <c:pt idx="68273">
                  <c:v>1.344598</c:v>
                </c:pt>
                <c:pt idx="68274">
                  <c:v>1.344992</c:v>
                </c:pt>
                <c:pt idx="68275">
                  <c:v>1.3476710000000001</c:v>
                </c:pt>
                <c:pt idx="68276">
                  <c:v>1.324729</c:v>
                </c:pt>
                <c:pt idx="68277">
                  <c:v>1.332109</c:v>
                </c:pt>
                <c:pt idx="68278">
                  <c:v>1.367639</c:v>
                </c:pt>
                <c:pt idx="68279">
                  <c:v>1.3785890000000001</c:v>
                </c:pt>
                <c:pt idx="68280">
                  <c:v>1.377192</c:v>
                </c:pt>
                <c:pt idx="68281">
                  <c:v>1.374911</c:v>
                </c:pt>
                <c:pt idx="68282">
                  <c:v>1.372808</c:v>
                </c:pt>
                <c:pt idx="68283">
                  <c:v>1.379365</c:v>
                </c:pt>
                <c:pt idx="68284">
                  <c:v>1.3753169999999999</c:v>
                </c:pt>
                <c:pt idx="68285">
                  <c:v>1.375605</c:v>
                </c:pt>
                <c:pt idx="68286">
                  <c:v>1.374962</c:v>
                </c:pt>
                <c:pt idx="68287">
                  <c:v>1.356908</c:v>
                </c:pt>
                <c:pt idx="68288">
                  <c:v>1.370662</c:v>
                </c:pt>
                <c:pt idx="68289">
                  <c:v>1.3702810000000001</c:v>
                </c:pt>
                <c:pt idx="68290">
                  <c:v>1.380501</c:v>
                </c:pt>
                <c:pt idx="68291">
                  <c:v>1.3998820000000001</c:v>
                </c:pt>
                <c:pt idx="68292">
                  <c:v>1.409146</c:v>
                </c:pt>
                <c:pt idx="68293">
                  <c:v>1.34301</c:v>
                </c:pt>
                <c:pt idx="68294">
                  <c:v>1.3744449999999999</c:v>
                </c:pt>
                <c:pt idx="68295">
                  <c:v>1.3774820000000001</c:v>
                </c:pt>
                <c:pt idx="68296">
                  <c:v>1.3758360000000001</c:v>
                </c:pt>
                <c:pt idx="68297">
                  <c:v>1.3779090000000001</c:v>
                </c:pt>
                <c:pt idx="68298">
                  <c:v>1.3666799999999999</c:v>
                </c:pt>
                <c:pt idx="68299">
                  <c:v>1.3799920000000001</c:v>
                </c:pt>
                <c:pt idx="68300">
                  <c:v>1.382425</c:v>
                </c:pt>
                <c:pt idx="68301">
                  <c:v>1.3728849999999999</c:v>
                </c:pt>
                <c:pt idx="68302">
                  <c:v>1.3637109999999999</c:v>
                </c:pt>
                <c:pt idx="68303">
                  <c:v>1.358317</c:v>
                </c:pt>
                <c:pt idx="68304">
                  <c:v>1.362314</c:v>
                </c:pt>
                <c:pt idx="68305">
                  <c:v>1.3796379999999999</c:v>
                </c:pt>
                <c:pt idx="68306">
                  <c:v>1.381343</c:v>
                </c:pt>
                <c:pt idx="68307">
                  <c:v>1.379251</c:v>
                </c:pt>
                <c:pt idx="68308">
                  <c:v>1.3676900000000001</c:v>
                </c:pt>
                <c:pt idx="68309">
                  <c:v>1.3669439999999999</c:v>
                </c:pt>
                <c:pt idx="68310">
                  <c:v>1.3775729999999999</c:v>
                </c:pt>
                <c:pt idx="68311">
                  <c:v>1.336004</c:v>
                </c:pt>
                <c:pt idx="68312">
                  <c:v>1.335629</c:v>
                </c:pt>
                <c:pt idx="68313">
                  <c:v>1.332649</c:v>
                </c:pt>
                <c:pt idx="68314">
                  <c:v>1.364417</c:v>
                </c:pt>
                <c:pt idx="68315">
                  <c:v>1.3740110000000001</c:v>
                </c:pt>
                <c:pt idx="68316">
                  <c:v>1.391133</c:v>
                </c:pt>
                <c:pt idx="68317">
                  <c:v>1.3875360000000001</c:v>
                </c:pt>
                <c:pt idx="68318">
                  <c:v>1.3727450000000001</c:v>
                </c:pt>
                <c:pt idx="68319">
                  <c:v>1.3766959999999999</c:v>
                </c:pt>
                <c:pt idx="68320">
                  <c:v>1.381332</c:v>
                </c:pt>
                <c:pt idx="68321">
                  <c:v>1.38463</c:v>
                </c:pt>
                <c:pt idx="68322">
                  <c:v>1.38839</c:v>
                </c:pt>
                <c:pt idx="68323">
                  <c:v>1.386727</c:v>
                </c:pt>
                <c:pt idx="68324">
                  <c:v>1.387886</c:v>
                </c:pt>
                <c:pt idx="68325">
                  <c:v>1.3628340000000001</c:v>
                </c:pt>
                <c:pt idx="68326">
                  <c:v>1.392754</c:v>
                </c:pt>
                <c:pt idx="68327">
                  <c:v>1.401645</c:v>
                </c:pt>
                <c:pt idx="68328">
                  <c:v>1.3908259999999999</c:v>
                </c:pt>
                <c:pt idx="68329">
                  <c:v>1.3878219999999999</c:v>
                </c:pt>
                <c:pt idx="68330">
                  <c:v>1.4034549999999999</c:v>
                </c:pt>
                <c:pt idx="68331">
                  <c:v>1.393777</c:v>
                </c:pt>
                <c:pt idx="68332">
                  <c:v>1.3826069999999999</c:v>
                </c:pt>
                <c:pt idx="68333">
                  <c:v>1.3923160000000001</c:v>
                </c:pt>
                <c:pt idx="68334">
                  <c:v>1.380552</c:v>
                </c:pt>
                <c:pt idx="68335">
                  <c:v>1.363335</c:v>
                </c:pt>
                <c:pt idx="68336">
                  <c:v>1.3637060000000001</c:v>
                </c:pt>
                <c:pt idx="68337">
                  <c:v>1.3785799999999999</c:v>
                </c:pt>
                <c:pt idx="68338">
                  <c:v>1.3804719999999999</c:v>
                </c:pt>
                <c:pt idx="68339">
                  <c:v>1.368063</c:v>
                </c:pt>
                <c:pt idx="68340">
                  <c:v>1.3449310000000001</c:v>
                </c:pt>
                <c:pt idx="68341">
                  <c:v>1.3401130000000001</c:v>
                </c:pt>
                <c:pt idx="68342">
                  <c:v>1.340109</c:v>
                </c:pt>
                <c:pt idx="68343">
                  <c:v>1.341639</c:v>
                </c:pt>
                <c:pt idx="68344">
                  <c:v>1.3459460000000001</c:v>
                </c:pt>
                <c:pt idx="68345">
                  <c:v>1.348174</c:v>
                </c:pt>
                <c:pt idx="68346">
                  <c:v>1.3378220000000001</c:v>
                </c:pt>
                <c:pt idx="68347">
                  <c:v>1.3487880000000001</c:v>
                </c:pt>
                <c:pt idx="68348">
                  <c:v>1.35483</c:v>
                </c:pt>
                <c:pt idx="68349">
                  <c:v>1.352142</c:v>
                </c:pt>
                <c:pt idx="68350">
                  <c:v>1.3567309999999999</c:v>
                </c:pt>
                <c:pt idx="68351">
                  <c:v>1.33165</c:v>
                </c:pt>
                <c:pt idx="68352">
                  <c:v>1.330978</c:v>
                </c:pt>
                <c:pt idx="68353">
                  <c:v>1.27155</c:v>
                </c:pt>
                <c:pt idx="68354">
                  <c:v>1.3053129999999999</c:v>
                </c:pt>
                <c:pt idx="68355">
                  <c:v>1.337877</c:v>
                </c:pt>
                <c:pt idx="68356">
                  <c:v>1.3285309999999999</c:v>
                </c:pt>
                <c:pt idx="68357">
                  <c:v>1.337364</c:v>
                </c:pt>
                <c:pt idx="68358">
                  <c:v>1.3518380000000001</c:v>
                </c:pt>
                <c:pt idx="68359">
                  <c:v>1.3423</c:v>
                </c:pt>
                <c:pt idx="68360">
                  <c:v>1.3421320000000001</c:v>
                </c:pt>
                <c:pt idx="68361">
                  <c:v>1.3031969999999999</c:v>
                </c:pt>
                <c:pt idx="68362">
                  <c:v>1.2951330000000001</c:v>
                </c:pt>
                <c:pt idx="68363">
                  <c:v>1.3017259999999999</c:v>
                </c:pt>
                <c:pt idx="68364">
                  <c:v>1.278929</c:v>
                </c:pt>
                <c:pt idx="68365">
                  <c:v>1.29423</c:v>
                </c:pt>
                <c:pt idx="68366">
                  <c:v>1.296727</c:v>
                </c:pt>
                <c:pt idx="68367">
                  <c:v>1.2675209999999999</c:v>
                </c:pt>
                <c:pt idx="68368">
                  <c:v>1.2144379999999999</c:v>
                </c:pt>
                <c:pt idx="68369">
                  <c:v>1.169532</c:v>
                </c:pt>
                <c:pt idx="68370">
                  <c:v>1.1466620000000001</c:v>
                </c:pt>
                <c:pt idx="68371">
                  <c:v>1.1005020000000001</c:v>
                </c:pt>
                <c:pt idx="68372">
                  <c:v>1.155465</c:v>
                </c:pt>
                <c:pt idx="68373">
                  <c:v>1.1743939999999999</c:v>
                </c:pt>
                <c:pt idx="68374">
                  <c:v>1.1227670000000001</c:v>
                </c:pt>
                <c:pt idx="68375">
                  <c:v>1.1156440000000001</c:v>
                </c:pt>
                <c:pt idx="68376">
                  <c:v>1.0741019999999999</c:v>
                </c:pt>
                <c:pt idx="68377">
                  <c:v>1.066543</c:v>
                </c:pt>
                <c:pt idx="68378">
                  <c:v>1.0529299999999999</c:v>
                </c:pt>
                <c:pt idx="68379">
                  <c:v>1.0740289999999999</c:v>
                </c:pt>
                <c:pt idx="68380">
                  <c:v>0.98385140000000004</c:v>
                </c:pt>
                <c:pt idx="68381">
                  <c:v>0.99004170000000002</c:v>
                </c:pt>
                <c:pt idx="68382">
                  <c:v>1.0270140000000001</c:v>
                </c:pt>
                <c:pt idx="68383">
                  <c:v>1.026483</c:v>
                </c:pt>
                <c:pt idx="68384">
                  <c:v>0.94378220000000002</c:v>
                </c:pt>
                <c:pt idx="68385">
                  <c:v>0.97670599999999996</c:v>
                </c:pt>
                <c:pt idx="68386">
                  <c:v>1.0435950000000001</c:v>
                </c:pt>
                <c:pt idx="68387">
                  <c:v>1.014197</c:v>
                </c:pt>
                <c:pt idx="68388">
                  <c:v>1.0300609999999999</c:v>
                </c:pt>
                <c:pt idx="68389">
                  <c:v>1.0221210000000001</c:v>
                </c:pt>
                <c:pt idx="68390">
                  <c:v>1.0119499999999999</c:v>
                </c:pt>
                <c:pt idx="68391">
                  <c:v>1.00434</c:v>
                </c:pt>
                <c:pt idx="68392">
                  <c:v>1.029002</c:v>
                </c:pt>
                <c:pt idx="68393">
                  <c:v>1.038138</c:v>
                </c:pt>
                <c:pt idx="68394">
                  <c:v>1.04613</c:v>
                </c:pt>
                <c:pt idx="68395">
                  <c:v>1.040224</c:v>
                </c:pt>
                <c:pt idx="68396">
                  <c:v>1.043866</c:v>
                </c:pt>
                <c:pt idx="68397">
                  <c:v>1.0366569999999999</c:v>
                </c:pt>
                <c:pt idx="68398">
                  <c:v>1.031345</c:v>
                </c:pt>
                <c:pt idx="68399">
                  <c:v>1.030796</c:v>
                </c:pt>
                <c:pt idx="68400">
                  <c:v>1.0241929999999999</c:v>
                </c:pt>
                <c:pt idx="68401">
                  <c:v>1.020618</c:v>
                </c:pt>
                <c:pt idx="68402">
                  <c:v>1.0393479999999999</c:v>
                </c:pt>
                <c:pt idx="68403">
                  <c:v>1.0276400000000001</c:v>
                </c:pt>
                <c:pt idx="68404">
                  <c:v>1.007091</c:v>
                </c:pt>
                <c:pt idx="68405">
                  <c:v>1.037706</c:v>
                </c:pt>
                <c:pt idx="68406">
                  <c:v>1.038138</c:v>
                </c:pt>
                <c:pt idx="68407">
                  <c:v>1.0450740000000001</c:v>
                </c:pt>
                <c:pt idx="68408">
                  <c:v>1.030125</c:v>
                </c:pt>
                <c:pt idx="68409">
                  <c:v>1.0198529999999999</c:v>
                </c:pt>
                <c:pt idx="68410">
                  <c:v>1.014837</c:v>
                </c:pt>
                <c:pt idx="68411">
                  <c:v>1.0139579999999999</c:v>
                </c:pt>
                <c:pt idx="68412">
                  <c:v>1.0085139999999999</c:v>
                </c:pt>
                <c:pt idx="68413">
                  <c:v>1.0000249999999999</c:v>
                </c:pt>
                <c:pt idx="68414">
                  <c:v>1.004426</c:v>
                </c:pt>
                <c:pt idx="68415">
                  <c:v>0.98768250000000002</c:v>
                </c:pt>
                <c:pt idx="68416">
                  <c:v>1.0142119999999999</c:v>
                </c:pt>
                <c:pt idx="68417">
                  <c:v>0.96547369999999999</c:v>
                </c:pt>
                <c:pt idx="68418">
                  <c:v>0.99609579999999998</c:v>
                </c:pt>
                <c:pt idx="68419">
                  <c:v>0.97658330000000004</c:v>
                </c:pt>
                <c:pt idx="68420">
                  <c:v>1.024081</c:v>
                </c:pt>
                <c:pt idx="68421">
                  <c:v>1.0222309999999999</c:v>
                </c:pt>
                <c:pt idx="68422">
                  <c:v>1.0109710000000001</c:v>
                </c:pt>
                <c:pt idx="68423">
                  <c:v>1.014389</c:v>
                </c:pt>
                <c:pt idx="68424">
                  <c:v>1.0167250000000001</c:v>
                </c:pt>
                <c:pt idx="68425">
                  <c:v>1.0211300000000001</c:v>
                </c:pt>
                <c:pt idx="68426">
                  <c:v>1.043523</c:v>
                </c:pt>
                <c:pt idx="68427">
                  <c:v>1.057037</c:v>
                </c:pt>
                <c:pt idx="68428">
                  <c:v>1.064476</c:v>
                </c:pt>
                <c:pt idx="68429">
                  <c:v>1.0811040000000001</c:v>
                </c:pt>
                <c:pt idx="68430">
                  <c:v>1.1024929999999999</c:v>
                </c:pt>
                <c:pt idx="68431">
                  <c:v>1.144317</c:v>
                </c:pt>
                <c:pt idx="68432">
                  <c:v>1.169195</c:v>
                </c:pt>
                <c:pt idx="68433">
                  <c:v>1.2213970000000001</c:v>
                </c:pt>
                <c:pt idx="68434">
                  <c:v>1.2147520000000001</c:v>
                </c:pt>
                <c:pt idx="68435">
                  <c:v>1.219897</c:v>
                </c:pt>
                <c:pt idx="68436">
                  <c:v>1.2340500000000001</c:v>
                </c:pt>
                <c:pt idx="68437">
                  <c:v>1.258275</c:v>
                </c:pt>
                <c:pt idx="68438">
                  <c:v>1.2577210000000001</c:v>
                </c:pt>
                <c:pt idx="68439">
                  <c:v>1.2153640000000001</c:v>
                </c:pt>
                <c:pt idx="68440">
                  <c:v>1.200423</c:v>
                </c:pt>
                <c:pt idx="68441">
                  <c:v>1.282931</c:v>
                </c:pt>
                <c:pt idx="68442">
                  <c:v>1.2863830000000001</c:v>
                </c:pt>
                <c:pt idx="68443">
                  <c:v>1.2954460000000001</c:v>
                </c:pt>
                <c:pt idx="68444">
                  <c:v>1.3069729999999999</c:v>
                </c:pt>
                <c:pt idx="68445">
                  <c:v>1.3033520000000001</c:v>
                </c:pt>
                <c:pt idx="68446">
                  <c:v>1.3128249999999999</c:v>
                </c:pt>
                <c:pt idx="68447">
                  <c:v>1.3202659999999999</c:v>
                </c:pt>
                <c:pt idx="68448">
                  <c:v>1.321744</c:v>
                </c:pt>
                <c:pt idx="68449">
                  <c:v>1.330727</c:v>
                </c:pt>
                <c:pt idx="68450">
                  <c:v>1.3335079999999999</c:v>
                </c:pt>
                <c:pt idx="68451">
                  <c:v>1.3505780000000001</c:v>
                </c:pt>
                <c:pt idx="68452">
                  <c:v>1.3389629999999999</c:v>
                </c:pt>
                <c:pt idx="68453">
                  <c:v>1.362177</c:v>
                </c:pt>
                <c:pt idx="68454">
                  <c:v>1.345445</c:v>
                </c:pt>
                <c:pt idx="68455">
                  <c:v>1.3527260000000001</c:v>
                </c:pt>
                <c:pt idx="68456">
                  <c:v>1.3568150000000001</c:v>
                </c:pt>
                <c:pt idx="68457">
                  <c:v>1.4484999999999999</c:v>
                </c:pt>
                <c:pt idx="68458">
                  <c:v>1.475649</c:v>
                </c:pt>
                <c:pt idx="68459">
                  <c:v>1.5019130000000001</c:v>
                </c:pt>
                <c:pt idx="68460">
                  <c:v>1.4967109999999999</c:v>
                </c:pt>
                <c:pt idx="68461">
                  <c:v>1.5030060000000001</c:v>
                </c:pt>
                <c:pt idx="68462">
                  <c:v>1.512691</c:v>
                </c:pt>
                <c:pt idx="68463">
                  <c:v>1.4856469999999999</c:v>
                </c:pt>
                <c:pt idx="68464">
                  <c:v>1.495571</c:v>
                </c:pt>
                <c:pt idx="68465">
                  <c:v>1.491293</c:v>
                </c:pt>
                <c:pt idx="68466">
                  <c:v>1.5154810000000001</c:v>
                </c:pt>
                <c:pt idx="68467">
                  <c:v>1.521703</c:v>
                </c:pt>
                <c:pt idx="68468">
                  <c:v>1.497854</c:v>
                </c:pt>
                <c:pt idx="68469">
                  <c:v>1.4758150000000001</c:v>
                </c:pt>
                <c:pt idx="68470">
                  <c:v>1.419654</c:v>
                </c:pt>
                <c:pt idx="68471">
                  <c:v>1.4065859999999999</c:v>
                </c:pt>
                <c:pt idx="68472">
                  <c:v>1.396609</c:v>
                </c:pt>
                <c:pt idx="68473">
                  <c:v>1.3871119999999999</c:v>
                </c:pt>
                <c:pt idx="68474">
                  <c:v>1.3803799999999999</c:v>
                </c:pt>
                <c:pt idx="68475">
                  <c:v>1.355748</c:v>
                </c:pt>
                <c:pt idx="68476">
                  <c:v>1.3510120000000001</c:v>
                </c:pt>
                <c:pt idx="68477">
                  <c:v>1.353853</c:v>
                </c:pt>
                <c:pt idx="68478">
                  <c:v>1.3519810000000001</c:v>
                </c:pt>
                <c:pt idx="68479">
                  <c:v>1.369121</c:v>
                </c:pt>
                <c:pt idx="68480">
                  <c:v>1.357613</c:v>
                </c:pt>
                <c:pt idx="68481">
                  <c:v>1.36243</c:v>
                </c:pt>
                <c:pt idx="68482">
                  <c:v>1.3700669999999999</c:v>
                </c:pt>
                <c:pt idx="68483">
                  <c:v>1.3614850000000001</c:v>
                </c:pt>
                <c:pt idx="68484">
                  <c:v>1.364517</c:v>
                </c:pt>
                <c:pt idx="68485">
                  <c:v>1.3639829999999999</c:v>
                </c:pt>
                <c:pt idx="68486">
                  <c:v>1.356298</c:v>
                </c:pt>
                <c:pt idx="68487">
                  <c:v>1.357399</c:v>
                </c:pt>
                <c:pt idx="68488">
                  <c:v>1.3539099999999999</c:v>
                </c:pt>
                <c:pt idx="68489">
                  <c:v>1.3542970000000001</c:v>
                </c:pt>
                <c:pt idx="68490">
                  <c:v>1.354012</c:v>
                </c:pt>
                <c:pt idx="68491">
                  <c:v>1.358131</c:v>
                </c:pt>
                <c:pt idx="68492">
                  <c:v>1.3620730000000001</c:v>
                </c:pt>
                <c:pt idx="68493">
                  <c:v>1.3871439999999999</c:v>
                </c:pt>
                <c:pt idx="68494">
                  <c:v>1.3654539999999999</c:v>
                </c:pt>
                <c:pt idx="68495">
                  <c:v>1.3579079999999999</c:v>
                </c:pt>
                <c:pt idx="68496">
                  <c:v>1.3697220000000001</c:v>
                </c:pt>
                <c:pt idx="68497">
                  <c:v>1.361389</c:v>
                </c:pt>
                <c:pt idx="68498">
                  <c:v>1.3500799999999999</c:v>
                </c:pt>
                <c:pt idx="68499">
                  <c:v>1.3583149999999999</c:v>
                </c:pt>
                <c:pt idx="68500">
                  <c:v>1.3622369999999999</c:v>
                </c:pt>
                <c:pt idx="68501">
                  <c:v>1.3615870000000001</c:v>
                </c:pt>
                <c:pt idx="68502">
                  <c:v>1.3349230000000001</c:v>
                </c:pt>
                <c:pt idx="68503">
                  <c:v>1.3457209999999999</c:v>
                </c:pt>
                <c:pt idx="68504">
                  <c:v>1.353558</c:v>
                </c:pt>
                <c:pt idx="68505">
                  <c:v>1.329421</c:v>
                </c:pt>
                <c:pt idx="68506">
                  <c:v>1.3815759999999999</c:v>
                </c:pt>
                <c:pt idx="68507">
                  <c:v>1.376107</c:v>
                </c:pt>
                <c:pt idx="68508">
                  <c:v>1.3748720000000001</c:v>
                </c:pt>
                <c:pt idx="68509">
                  <c:v>1.3706780000000001</c:v>
                </c:pt>
                <c:pt idx="68510">
                  <c:v>1.3827119999999999</c:v>
                </c:pt>
                <c:pt idx="68511">
                  <c:v>1.3868959999999999</c:v>
                </c:pt>
                <c:pt idx="68512">
                  <c:v>1.370547</c:v>
                </c:pt>
                <c:pt idx="68513">
                  <c:v>1.3780939999999999</c:v>
                </c:pt>
                <c:pt idx="68514">
                  <c:v>1.370606</c:v>
                </c:pt>
                <c:pt idx="68515">
                  <c:v>1.3641970000000001</c:v>
                </c:pt>
                <c:pt idx="68516">
                  <c:v>1.357575</c:v>
                </c:pt>
                <c:pt idx="68517">
                  <c:v>1.3538619999999999</c:v>
                </c:pt>
                <c:pt idx="68518">
                  <c:v>1.35198</c:v>
                </c:pt>
                <c:pt idx="68519">
                  <c:v>1.3525370000000001</c:v>
                </c:pt>
                <c:pt idx="68520">
                  <c:v>1.3609560000000001</c:v>
                </c:pt>
                <c:pt idx="68521">
                  <c:v>1.3264320000000001</c:v>
                </c:pt>
                <c:pt idx="68522">
                  <c:v>1.329137</c:v>
                </c:pt>
                <c:pt idx="68523">
                  <c:v>1.344379</c:v>
                </c:pt>
                <c:pt idx="68524">
                  <c:v>1.3541099999999999</c:v>
                </c:pt>
                <c:pt idx="68525">
                  <c:v>1.327024</c:v>
                </c:pt>
                <c:pt idx="68526">
                  <c:v>1.331852</c:v>
                </c:pt>
                <c:pt idx="68527">
                  <c:v>1.335485</c:v>
                </c:pt>
                <c:pt idx="68528">
                  <c:v>1.332897</c:v>
                </c:pt>
                <c:pt idx="68529">
                  <c:v>1.306799</c:v>
                </c:pt>
                <c:pt idx="68530">
                  <c:v>1.333507</c:v>
                </c:pt>
                <c:pt idx="68531">
                  <c:v>1.3508530000000001</c:v>
                </c:pt>
                <c:pt idx="68532">
                  <c:v>1.330341</c:v>
                </c:pt>
                <c:pt idx="68533">
                  <c:v>1.337872</c:v>
                </c:pt>
                <c:pt idx="68534">
                  <c:v>1.332109</c:v>
                </c:pt>
                <c:pt idx="68535">
                  <c:v>1.3345419999999999</c:v>
                </c:pt>
                <c:pt idx="68536">
                  <c:v>1.3456509999999999</c:v>
                </c:pt>
                <c:pt idx="68537">
                  <c:v>1.3453809999999999</c:v>
                </c:pt>
                <c:pt idx="68538">
                  <c:v>1.3462080000000001</c:v>
                </c:pt>
                <c:pt idx="68539">
                  <c:v>1.307817</c:v>
                </c:pt>
                <c:pt idx="68540">
                  <c:v>1.3327549999999999</c:v>
                </c:pt>
                <c:pt idx="68541">
                  <c:v>1.335196</c:v>
                </c:pt>
                <c:pt idx="68542">
                  <c:v>1.3408370000000001</c:v>
                </c:pt>
                <c:pt idx="68543">
                  <c:v>1.3450930000000001</c:v>
                </c:pt>
                <c:pt idx="68544">
                  <c:v>1.326508</c:v>
                </c:pt>
                <c:pt idx="68545">
                  <c:v>1.351855</c:v>
                </c:pt>
                <c:pt idx="68546">
                  <c:v>1.359084</c:v>
                </c:pt>
                <c:pt idx="68547">
                  <c:v>1.3576839999999999</c:v>
                </c:pt>
                <c:pt idx="68548">
                  <c:v>1.3576779999999999</c:v>
                </c:pt>
                <c:pt idx="68549">
                  <c:v>1.3555250000000001</c:v>
                </c:pt>
                <c:pt idx="68550">
                  <c:v>1.352079</c:v>
                </c:pt>
                <c:pt idx="68551">
                  <c:v>1.354805</c:v>
                </c:pt>
                <c:pt idx="68552">
                  <c:v>1.3554219999999999</c:v>
                </c:pt>
                <c:pt idx="68553">
                  <c:v>1.358101</c:v>
                </c:pt>
                <c:pt idx="68554">
                  <c:v>1.3573090000000001</c:v>
                </c:pt>
                <c:pt idx="68555">
                  <c:v>1.3391580000000001</c:v>
                </c:pt>
                <c:pt idx="68556">
                  <c:v>1.3731869999999999</c:v>
                </c:pt>
                <c:pt idx="68557">
                  <c:v>1.372954</c:v>
                </c:pt>
                <c:pt idx="68558">
                  <c:v>1.369696</c:v>
                </c:pt>
                <c:pt idx="68559">
                  <c:v>1.367985</c:v>
                </c:pt>
                <c:pt idx="68560">
                  <c:v>1.373523</c:v>
                </c:pt>
                <c:pt idx="68561">
                  <c:v>1.370736</c:v>
                </c:pt>
                <c:pt idx="68562">
                  <c:v>1.3636330000000001</c:v>
                </c:pt>
                <c:pt idx="68563">
                  <c:v>1.3557330000000001</c:v>
                </c:pt>
                <c:pt idx="68564">
                  <c:v>1.361626</c:v>
                </c:pt>
                <c:pt idx="68565">
                  <c:v>1.366266</c:v>
                </c:pt>
                <c:pt idx="68566">
                  <c:v>1.3601430000000001</c:v>
                </c:pt>
                <c:pt idx="68567">
                  <c:v>1.3619140000000001</c:v>
                </c:pt>
                <c:pt idx="68568">
                  <c:v>1.366957</c:v>
                </c:pt>
                <c:pt idx="68569">
                  <c:v>1.3777779999999999</c:v>
                </c:pt>
                <c:pt idx="68570">
                  <c:v>1.378755</c:v>
                </c:pt>
                <c:pt idx="68571">
                  <c:v>1.380738</c:v>
                </c:pt>
                <c:pt idx="68572">
                  <c:v>1.395149</c:v>
                </c:pt>
                <c:pt idx="68573">
                  <c:v>1.3834580000000001</c:v>
                </c:pt>
                <c:pt idx="68574">
                  <c:v>1.3866529999999999</c:v>
                </c:pt>
                <c:pt idx="68575">
                  <c:v>1.381103</c:v>
                </c:pt>
                <c:pt idx="68576">
                  <c:v>1.375542</c:v>
                </c:pt>
                <c:pt idx="68577">
                  <c:v>1.3659250000000001</c:v>
                </c:pt>
                <c:pt idx="68578">
                  <c:v>1.376657</c:v>
                </c:pt>
                <c:pt idx="68579">
                  <c:v>1.373273</c:v>
                </c:pt>
                <c:pt idx="68580">
                  <c:v>1.3685039999999999</c:v>
                </c:pt>
                <c:pt idx="68581">
                  <c:v>1.362919</c:v>
                </c:pt>
                <c:pt idx="68582">
                  <c:v>1.370676</c:v>
                </c:pt>
                <c:pt idx="68583">
                  <c:v>1.359019</c:v>
                </c:pt>
                <c:pt idx="68584">
                  <c:v>1.3517699999999999</c:v>
                </c:pt>
                <c:pt idx="68585">
                  <c:v>1.3714090000000001</c:v>
                </c:pt>
                <c:pt idx="68586">
                  <c:v>1.3672310000000001</c:v>
                </c:pt>
                <c:pt idx="68587">
                  <c:v>1.3649899999999999</c:v>
                </c:pt>
                <c:pt idx="68588">
                  <c:v>1.36768</c:v>
                </c:pt>
                <c:pt idx="68589">
                  <c:v>1.3603909999999999</c:v>
                </c:pt>
                <c:pt idx="68590">
                  <c:v>1.343933</c:v>
                </c:pt>
                <c:pt idx="68591">
                  <c:v>1.3426670000000001</c:v>
                </c:pt>
                <c:pt idx="68592">
                  <c:v>1.343259</c:v>
                </c:pt>
                <c:pt idx="68593">
                  <c:v>1.3672960000000001</c:v>
                </c:pt>
                <c:pt idx="68594">
                  <c:v>1.3828240000000001</c:v>
                </c:pt>
                <c:pt idx="68595">
                  <c:v>1.374241</c:v>
                </c:pt>
                <c:pt idx="68596">
                  <c:v>1.3688469999999999</c:v>
                </c:pt>
                <c:pt idx="68597">
                  <c:v>1.3660939999999999</c:v>
                </c:pt>
                <c:pt idx="68598">
                  <c:v>1.377875</c:v>
                </c:pt>
                <c:pt idx="68599">
                  <c:v>1.4091050000000001</c:v>
                </c:pt>
                <c:pt idx="68600">
                  <c:v>1.4549479999999999</c:v>
                </c:pt>
                <c:pt idx="68601">
                  <c:v>1.4631369999999999</c:v>
                </c:pt>
                <c:pt idx="68602">
                  <c:v>1.410447</c:v>
                </c:pt>
                <c:pt idx="68603">
                  <c:v>1.4097390000000001</c:v>
                </c:pt>
                <c:pt idx="68604">
                  <c:v>1.377488</c:v>
                </c:pt>
                <c:pt idx="68605">
                  <c:v>1.3885689999999999</c:v>
                </c:pt>
                <c:pt idx="68606">
                  <c:v>1.388533</c:v>
                </c:pt>
                <c:pt idx="68607">
                  <c:v>1.3990400000000001</c:v>
                </c:pt>
                <c:pt idx="68608">
                  <c:v>1.3865620000000001</c:v>
                </c:pt>
                <c:pt idx="68609">
                  <c:v>1.374309</c:v>
                </c:pt>
                <c:pt idx="68610">
                  <c:v>1.3688400000000001</c:v>
                </c:pt>
                <c:pt idx="68611">
                  <c:v>1.368884</c:v>
                </c:pt>
                <c:pt idx="68612">
                  <c:v>1.3213440000000001</c:v>
                </c:pt>
                <c:pt idx="68613">
                  <c:v>1.351056</c:v>
                </c:pt>
                <c:pt idx="68614">
                  <c:v>1.3640060000000001</c:v>
                </c:pt>
                <c:pt idx="68615">
                  <c:v>1.3765529999999999</c:v>
                </c:pt>
                <c:pt idx="68616">
                  <c:v>1.3512470000000001</c:v>
                </c:pt>
                <c:pt idx="68617">
                  <c:v>1.376843</c:v>
                </c:pt>
                <c:pt idx="68618">
                  <c:v>1.3224849999999999</c:v>
                </c:pt>
                <c:pt idx="68619">
                  <c:v>1.341507</c:v>
                </c:pt>
                <c:pt idx="68620">
                  <c:v>1.3565309999999999</c:v>
                </c:pt>
                <c:pt idx="68621">
                  <c:v>1.352733</c:v>
                </c:pt>
                <c:pt idx="68622">
                  <c:v>1.374109</c:v>
                </c:pt>
                <c:pt idx="68623">
                  <c:v>1.3743460000000001</c:v>
                </c:pt>
                <c:pt idx="68624">
                  <c:v>1.366136</c:v>
                </c:pt>
                <c:pt idx="68625">
                  <c:v>1.312975</c:v>
                </c:pt>
                <c:pt idx="68626">
                  <c:v>1.321115</c:v>
                </c:pt>
                <c:pt idx="68627">
                  <c:v>1.311858</c:v>
                </c:pt>
                <c:pt idx="68628">
                  <c:v>1.3440449999999999</c:v>
                </c:pt>
                <c:pt idx="68629">
                  <c:v>1.3586860000000001</c:v>
                </c:pt>
                <c:pt idx="68630">
                  <c:v>1.3517170000000001</c:v>
                </c:pt>
                <c:pt idx="68631">
                  <c:v>1.336036</c:v>
                </c:pt>
                <c:pt idx="68632">
                  <c:v>1.290189</c:v>
                </c:pt>
                <c:pt idx="68633">
                  <c:v>1.3154980000000001</c:v>
                </c:pt>
                <c:pt idx="68634">
                  <c:v>1.331995</c:v>
                </c:pt>
                <c:pt idx="68635">
                  <c:v>1.3351850000000001</c:v>
                </c:pt>
                <c:pt idx="68636">
                  <c:v>1.310338</c:v>
                </c:pt>
                <c:pt idx="68637">
                  <c:v>1.3394729999999999</c:v>
                </c:pt>
                <c:pt idx="68638">
                  <c:v>1.3383480000000001</c:v>
                </c:pt>
                <c:pt idx="68639">
                  <c:v>1.3360749999999999</c:v>
                </c:pt>
                <c:pt idx="68640">
                  <c:v>1.3138529999999999</c:v>
                </c:pt>
                <c:pt idx="68641">
                  <c:v>1.322902</c:v>
                </c:pt>
                <c:pt idx="68642">
                  <c:v>1.3110329999999999</c:v>
                </c:pt>
                <c:pt idx="68643">
                  <c:v>1.3204929999999999</c:v>
                </c:pt>
                <c:pt idx="68644">
                  <c:v>1.318441</c:v>
                </c:pt>
                <c:pt idx="68645">
                  <c:v>1.321197</c:v>
                </c:pt>
                <c:pt idx="68646">
                  <c:v>1.274222</c:v>
                </c:pt>
                <c:pt idx="68647">
                  <c:v>1.284432</c:v>
                </c:pt>
                <c:pt idx="68648">
                  <c:v>1.2826439999999999</c:v>
                </c:pt>
                <c:pt idx="68649">
                  <c:v>1.250237</c:v>
                </c:pt>
                <c:pt idx="68650">
                  <c:v>1.267822</c:v>
                </c:pt>
                <c:pt idx="68651">
                  <c:v>1.269514</c:v>
                </c:pt>
                <c:pt idx="68652">
                  <c:v>1.2975410000000001</c:v>
                </c:pt>
                <c:pt idx="68653">
                  <c:v>1.2625960000000001</c:v>
                </c:pt>
                <c:pt idx="68654">
                  <c:v>1.245617</c:v>
                </c:pt>
                <c:pt idx="68655">
                  <c:v>1.230008</c:v>
                </c:pt>
                <c:pt idx="68656">
                  <c:v>1.230723</c:v>
                </c:pt>
                <c:pt idx="68657">
                  <c:v>1.223284</c:v>
                </c:pt>
                <c:pt idx="68658">
                  <c:v>1.227738</c:v>
                </c:pt>
                <c:pt idx="68659">
                  <c:v>1.2136800000000001</c:v>
                </c:pt>
                <c:pt idx="68660">
                  <c:v>1.110471</c:v>
                </c:pt>
                <c:pt idx="68661">
                  <c:v>1.1431750000000001</c:v>
                </c:pt>
                <c:pt idx="68662">
                  <c:v>1.1067689999999999</c:v>
                </c:pt>
                <c:pt idx="68663">
                  <c:v>0.98820980000000003</c:v>
                </c:pt>
                <c:pt idx="68664">
                  <c:v>1.004494</c:v>
                </c:pt>
                <c:pt idx="68665">
                  <c:v>1.0281670000000001</c:v>
                </c:pt>
                <c:pt idx="68666">
                  <c:v>1.0235780000000001</c:v>
                </c:pt>
                <c:pt idx="68667">
                  <c:v>1.021603</c:v>
                </c:pt>
                <c:pt idx="68668">
                  <c:v>1.037984</c:v>
                </c:pt>
                <c:pt idx="68669">
                  <c:v>0.99040499999999998</c:v>
                </c:pt>
                <c:pt idx="68670">
                  <c:v>1.0515909999999999</c:v>
                </c:pt>
                <c:pt idx="68671">
                  <c:v>1.048921</c:v>
                </c:pt>
                <c:pt idx="68672">
                  <c:v>1.044071</c:v>
                </c:pt>
                <c:pt idx="68673">
                  <c:v>1.038672</c:v>
                </c:pt>
                <c:pt idx="68674">
                  <c:v>1.007161</c:v>
                </c:pt>
                <c:pt idx="68675">
                  <c:v>1.033569</c:v>
                </c:pt>
                <c:pt idx="68676">
                  <c:v>1.045482</c:v>
                </c:pt>
                <c:pt idx="68677">
                  <c:v>1.0389489999999999</c:v>
                </c:pt>
                <c:pt idx="68678">
                  <c:v>1.015506</c:v>
                </c:pt>
                <c:pt idx="68679">
                  <c:v>1.0124569999999999</c:v>
                </c:pt>
                <c:pt idx="68680">
                  <c:v>1.000842</c:v>
                </c:pt>
                <c:pt idx="68681">
                  <c:v>1.0316799999999999</c:v>
                </c:pt>
                <c:pt idx="68682">
                  <c:v>1.0109589999999999</c:v>
                </c:pt>
                <c:pt idx="68683">
                  <c:v>1.0108349999999999</c:v>
                </c:pt>
                <c:pt idx="68684">
                  <c:v>1.020203</c:v>
                </c:pt>
                <c:pt idx="68685">
                  <c:v>1.0298700000000001</c:v>
                </c:pt>
                <c:pt idx="68686">
                  <c:v>0.999668</c:v>
                </c:pt>
                <c:pt idx="68687">
                  <c:v>1.001593</c:v>
                </c:pt>
                <c:pt idx="68688">
                  <c:v>0.99589720000000004</c:v>
                </c:pt>
                <c:pt idx="68689">
                  <c:v>1.002645</c:v>
                </c:pt>
                <c:pt idx="68690">
                  <c:v>0.99716740000000004</c:v>
                </c:pt>
                <c:pt idx="68691">
                  <c:v>0.99324829999999997</c:v>
                </c:pt>
                <c:pt idx="68692">
                  <c:v>0.96140820000000005</c:v>
                </c:pt>
                <c:pt idx="68693">
                  <c:v>0.96606579999999997</c:v>
                </c:pt>
                <c:pt idx="68694">
                  <c:v>0.96634819999999999</c:v>
                </c:pt>
                <c:pt idx="68695">
                  <c:v>1.00108</c:v>
                </c:pt>
                <c:pt idx="68696">
                  <c:v>1.000005</c:v>
                </c:pt>
                <c:pt idx="68697">
                  <c:v>1.000059</c:v>
                </c:pt>
                <c:pt idx="68698">
                  <c:v>0.99707129999999999</c:v>
                </c:pt>
                <c:pt idx="68699">
                  <c:v>1.004848</c:v>
                </c:pt>
                <c:pt idx="68700">
                  <c:v>1.007431</c:v>
                </c:pt>
                <c:pt idx="68701">
                  <c:v>1.023792</c:v>
                </c:pt>
                <c:pt idx="68702">
                  <c:v>1.014856</c:v>
                </c:pt>
                <c:pt idx="68703">
                  <c:v>1.021582</c:v>
                </c:pt>
                <c:pt idx="68704">
                  <c:v>1.022761</c:v>
                </c:pt>
                <c:pt idx="68705">
                  <c:v>1.0226820000000001</c:v>
                </c:pt>
                <c:pt idx="68706">
                  <c:v>1.0457190000000001</c:v>
                </c:pt>
                <c:pt idx="68707">
                  <c:v>1.0401119999999999</c:v>
                </c:pt>
                <c:pt idx="68708">
                  <c:v>1.0230570000000001</c:v>
                </c:pt>
                <c:pt idx="68709">
                  <c:v>1.028114</c:v>
                </c:pt>
                <c:pt idx="68710">
                  <c:v>1.0206200000000001</c:v>
                </c:pt>
                <c:pt idx="68711">
                  <c:v>1.03678</c:v>
                </c:pt>
                <c:pt idx="68712">
                  <c:v>1.0333570000000001</c:v>
                </c:pt>
                <c:pt idx="68713">
                  <c:v>1.058527</c:v>
                </c:pt>
                <c:pt idx="68714">
                  <c:v>1.03606</c:v>
                </c:pt>
                <c:pt idx="68715">
                  <c:v>1.001503</c:v>
                </c:pt>
                <c:pt idx="68716">
                  <c:v>1.0107189999999999</c:v>
                </c:pt>
                <c:pt idx="68717">
                  <c:v>1.006869</c:v>
                </c:pt>
                <c:pt idx="68718">
                  <c:v>1.0118339999999999</c:v>
                </c:pt>
                <c:pt idx="68719">
                  <c:v>1.016796</c:v>
                </c:pt>
                <c:pt idx="68720">
                  <c:v>1.045604</c:v>
                </c:pt>
                <c:pt idx="68721">
                  <c:v>1.1359840000000001</c:v>
                </c:pt>
                <c:pt idx="68722">
                  <c:v>1.1287929999999999</c:v>
                </c:pt>
                <c:pt idx="68723">
                  <c:v>1.1150139999999999</c:v>
                </c:pt>
                <c:pt idx="68724">
                  <c:v>1.1351340000000001</c:v>
                </c:pt>
                <c:pt idx="68725">
                  <c:v>1.202807</c:v>
                </c:pt>
                <c:pt idx="68726">
                  <c:v>1.255171</c:v>
                </c:pt>
                <c:pt idx="68727">
                  <c:v>1.2592000000000001</c:v>
                </c:pt>
                <c:pt idx="68728">
                  <c:v>1.2944880000000001</c:v>
                </c:pt>
                <c:pt idx="68729">
                  <c:v>1.2775510000000001</c:v>
                </c:pt>
                <c:pt idx="68730">
                  <c:v>1.272678</c:v>
                </c:pt>
                <c:pt idx="68731">
                  <c:v>1.276362</c:v>
                </c:pt>
                <c:pt idx="68732">
                  <c:v>1.282316</c:v>
                </c:pt>
                <c:pt idx="68733">
                  <c:v>1.2825839999999999</c:v>
                </c:pt>
                <c:pt idx="68734">
                  <c:v>1.289382</c:v>
                </c:pt>
                <c:pt idx="68735">
                  <c:v>1.2941419999999999</c:v>
                </c:pt>
                <c:pt idx="68736">
                  <c:v>1.290932</c:v>
                </c:pt>
                <c:pt idx="68737">
                  <c:v>1.321353</c:v>
                </c:pt>
                <c:pt idx="68738">
                  <c:v>1.3340689999999999</c:v>
                </c:pt>
                <c:pt idx="68739">
                  <c:v>1.3314589999999999</c:v>
                </c:pt>
                <c:pt idx="68740">
                  <c:v>1.3242050000000001</c:v>
                </c:pt>
                <c:pt idx="68741">
                  <c:v>1.3133570000000001</c:v>
                </c:pt>
                <c:pt idx="68742">
                  <c:v>1.3136859999999999</c:v>
                </c:pt>
                <c:pt idx="68743">
                  <c:v>1.320581</c:v>
                </c:pt>
                <c:pt idx="68744">
                  <c:v>1.3353079999999999</c:v>
                </c:pt>
                <c:pt idx="68745">
                  <c:v>1.3373250000000001</c:v>
                </c:pt>
                <c:pt idx="68746">
                  <c:v>1.3352729999999999</c:v>
                </c:pt>
                <c:pt idx="68747">
                  <c:v>1.3375410000000001</c:v>
                </c:pt>
                <c:pt idx="68748">
                  <c:v>1.3385720000000001</c:v>
                </c:pt>
                <c:pt idx="68749">
                  <c:v>1.345793</c:v>
                </c:pt>
                <c:pt idx="68750">
                  <c:v>1.3625750000000001</c:v>
                </c:pt>
                <c:pt idx="68751">
                  <c:v>1.359137</c:v>
                </c:pt>
                <c:pt idx="68752">
                  <c:v>1.3621129999999999</c:v>
                </c:pt>
                <c:pt idx="68753">
                  <c:v>1.3565929999999999</c:v>
                </c:pt>
                <c:pt idx="68754">
                  <c:v>1.362047</c:v>
                </c:pt>
                <c:pt idx="68755">
                  <c:v>1.350023</c:v>
                </c:pt>
                <c:pt idx="68756">
                  <c:v>1.3512299999999999</c:v>
                </c:pt>
                <c:pt idx="68757">
                  <c:v>1.350679</c:v>
                </c:pt>
                <c:pt idx="68758">
                  <c:v>1.3397019999999999</c:v>
                </c:pt>
                <c:pt idx="68759">
                  <c:v>1.349402</c:v>
                </c:pt>
                <c:pt idx="68760">
                  <c:v>1.348651</c:v>
                </c:pt>
                <c:pt idx="68761">
                  <c:v>1.361885</c:v>
                </c:pt>
                <c:pt idx="68762">
                  <c:v>1.3421270000000001</c:v>
                </c:pt>
                <c:pt idx="68763">
                  <c:v>1.341717</c:v>
                </c:pt>
                <c:pt idx="68764">
                  <c:v>1.346122</c:v>
                </c:pt>
                <c:pt idx="68765">
                  <c:v>1.3483000000000001</c:v>
                </c:pt>
                <c:pt idx="68766">
                  <c:v>1.3484879999999999</c:v>
                </c:pt>
                <c:pt idx="68767">
                  <c:v>1.3281769999999999</c:v>
                </c:pt>
                <c:pt idx="68768">
                  <c:v>1.3295920000000001</c:v>
                </c:pt>
                <c:pt idx="68769">
                  <c:v>1.3352869999999999</c:v>
                </c:pt>
                <c:pt idx="68770">
                  <c:v>1.3486549999999999</c:v>
                </c:pt>
                <c:pt idx="68771">
                  <c:v>1.3533200000000001</c:v>
                </c:pt>
                <c:pt idx="68772">
                  <c:v>1.345753</c:v>
                </c:pt>
                <c:pt idx="68773">
                  <c:v>1.3251010000000001</c:v>
                </c:pt>
                <c:pt idx="68774">
                  <c:v>1.3096890000000001</c:v>
                </c:pt>
                <c:pt idx="68775">
                  <c:v>1.337933</c:v>
                </c:pt>
                <c:pt idx="68776">
                  <c:v>1.35144</c:v>
                </c:pt>
                <c:pt idx="68777">
                  <c:v>1.3565640000000001</c:v>
                </c:pt>
                <c:pt idx="68778">
                  <c:v>1.3517790000000001</c:v>
                </c:pt>
                <c:pt idx="68779">
                  <c:v>1.3444149999999999</c:v>
                </c:pt>
                <c:pt idx="68780">
                  <c:v>1.3492770000000001</c:v>
                </c:pt>
                <c:pt idx="68781">
                  <c:v>1.346454</c:v>
                </c:pt>
                <c:pt idx="68782">
                  <c:v>1.3440000000000001</c:v>
                </c:pt>
                <c:pt idx="68783">
                  <c:v>1.340802</c:v>
                </c:pt>
                <c:pt idx="68784">
                  <c:v>1.3459190000000001</c:v>
                </c:pt>
                <c:pt idx="68785">
                  <c:v>1.3567149999999999</c:v>
                </c:pt>
                <c:pt idx="68786">
                  <c:v>1.346633</c:v>
                </c:pt>
                <c:pt idx="68787">
                  <c:v>1.3409960000000001</c:v>
                </c:pt>
                <c:pt idx="68788">
                  <c:v>1.345898</c:v>
                </c:pt>
                <c:pt idx="68789">
                  <c:v>1.349888</c:v>
                </c:pt>
                <c:pt idx="68790">
                  <c:v>1.3484259999999999</c:v>
                </c:pt>
                <c:pt idx="68791">
                  <c:v>1.361648</c:v>
                </c:pt>
                <c:pt idx="68792">
                  <c:v>1.3577520000000001</c:v>
                </c:pt>
                <c:pt idx="68793">
                  <c:v>1.35276</c:v>
                </c:pt>
                <c:pt idx="68794">
                  <c:v>1.3428329999999999</c:v>
                </c:pt>
                <c:pt idx="68795">
                  <c:v>1.3572420000000001</c:v>
                </c:pt>
                <c:pt idx="68796">
                  <c:v>1.350179</c:v>
                </c:pt>
                <c:pt idx="68797">
                  <c:v>1.357856</c:v>
                </c:pt>
                <c:pt idx="68798">
                  <c:v>1.3503849999999999</c:v>
                </c:pt>
                <c:pt idx="68799">
                  <c:v>1.362069</c:v>
                </c:pt>
                <c:pt idx="68800">
                  <c:v>1.352662</c:v>
                </c:pt>
                <c:pt idx="68801">
                  <c:v>1.363548</c:v>
                </c:pt>
                <c:pt idx="68802">
                  <c:v>1.361502</c:v>
                </c:pt>
                <c:pt idx="68803">
                  <c:v>1.350884</c:v>
                </c:pt>
                <c:pt idx="68804">
                  <c:v>1.3749979999999999</c:v>
                </c:pt>
                <c:pt idx="68805">
                  <c:v>1.3724909999999999</c:v>
                </c:pt>
                <c:pt idx="68806">
                  <c:v>1.368541</c:v>
                </c:pt>
                <c:pt idx="68807">
                  <c:v>1.365173</c:v>
                </c:pt>
                <c:pt idx="68808">
                  <c:v>1.3537319999999999</c:v>
                </c:pt>
                <c:pt idx="68809">
                  <c:v>1.3534200000000001</c:v>
                </c:pt>
                <c:pt idx="68810">
                  <c:v>1.356287</c:v>
                </c:pt>
                <c:pt idx="68811">
                  <c:v>1.3544149999999999</c:v>
                </c:pt>
                <c:pt idx="68812">
                  <c:v>1.3583449999999999</c:v>
                </c:pt>
                <c:pt idx="68813">
                  <c:v>1.372198</c:v>
                </c:pt>
                <c:pt idx="68814">
                  <c:v>1.3702920000000001</c:v>
                </c:pt>
                <c:pt idx="68815">
                  <c:v>1.3783989999999999</c:v>
                </c:pt>
                <c:pt idx="68816">
                  <c:v>1.3667149999999999</c:v>
                </c:pt>
                <c:pt idx="68817">
                  <c:v>1.3636680000000001</c:v>
                </c:pt>
                <c:pt idx="68818">
                  <c:v>1.3387869999999999</c:v>
                </c:pt>
                <c:pt idx="68819">
                  <c:v>1.3354509999999999</c:v>
                </c:pt>
                <c:pt idx="68820">
                  <c:v>1.3415049999999999</c:v>
                </c:pt>
                <c:pt idx="68821">
                  <c:v>1.3440030000000001</c:v>
                </c:pt>
                <c:pt idx="68822">
                  <c:v>1.3405769999999999</c:v>
                </c:pt>
                <c:pt idx="68823">
                  <c:v>1.334212</c:v>
                </c:pt>
                <c:pt idx="68824">
                  <c:v>1.305728</c:v>
                </c:pt>
                <c:pt idx="68825">
                  <c:v>1.3179380000000001</c:v>
                </c:pt>
                <c:pt idx="68826">
                  <c:v>1.3285309999999999</c:v>
                </c:pt>
                <c:pt idx="68827">
                  <c:v>1.313032</c:v>
                </c:pt>
                <c:pt idx="68828">
                  <c:v>1.319523</c:v>
                </c:pt>
                <c:pt idx="68829">
                  <c:v>1.323782</c:v>
                </c:pt>
                <c:pt idx="68830">
                  <c:v>1.325745</c:v>
                </c:pt>
                <c:pt idx="68831">
                  <c:v>1.332022</c:v>
                </c:pt>
                <c:pt idx="68832">
                  <c:v>1.332336</c:v>
                </c:pt>
                <c:pt idx="68833">
                  <c:v>1.3338049999999999</c:v>
                </c:pt>
                <c:pt idx="68834">
                  <c:v>1.3365880000000001</c:v>
                </c:pt>
                <c:pt idx="68835">
                  <c:v>1.3448329999999999</c:v>
                </c:pt>
                <c:pt idx="68836">
                  <c:v>1.299668</c:v>
                </c:pt>
                <c:pt idx="68837">
                  <c:v>1.302257</c:v>
                </c:pt>
                <c:pt idx="68838">
                  <c:v>1.3151919999999999</c:v>
                </c:pt>
                <c:pt idx="68839">
                  <c:v>1.3171710000000001</c:v>
                </c:pt>
                <c:pt idx="68840">
                  <c:v>1.3184439999999999</c:v>
                </c:pt>
                <c:pt idx="68841">
                  <c:v>1.3222339999999999</c:v>
                </c:pt>
                <c:pt idx="68842">
                  <c:v>1.363629</c:v>
                </c:pt>
                <c:pt idx="68843">
                  <c:v>1.3453470000000001</c:v>
                </c:pt>
                <c:pt idx="68844">
                  <c:v>1.3391980000000001</c:v>
                </c:pt>
                <c:pt idx="68845">
                  <c:v>1.420196</c:v>
                </c:pt>
                <c:pt idx="68846">
                  <c:v>1.3898539999999999</c:v>
                </c:pt>
                <c:pt idx="68847">
                  <c:v>1.3862650000000001</c:v>
                </c:pt>
                <c:pt idx="68848">
                  <c:v>1.371982</c:v>
                </c:pt>
                <c:pt idx="68849">
                  <c:v>1.364949</c:v>
                </c:pt>
                <c:pt idx="68850">
                  <c:v>1.364123</c:v>
                </c:pt>
                <c:pt idx="68851">
                  <c:v>1.3662840000000001</c:v>
                </c:pt>
                <c:pt idx="68852">
                  <c:v>1.3630899999999999</c:v>
                </c:pt>
                <c:pt idx="68853">
                  <c:v>1.3521890000000001</c:v>
                </c:pt>
                <c:pt idx="68854">
                  <c:v>1.3505940000000001</c:v>
                </c:pt>
                <c:pt idx="68855">
                  <c:v>1.370236</c:v>
                </c:pt>
                <c:pt idx="68856">
                  <c:v>1.3718159999999999</c:v>
                </c:pt>
                <c:pt idx="68857">
                  <c:v>1.3647689999999999</c:v>
                </c:pt>
                <c:pt idx="68858">
                  <c:v>1.367602</c:v>
                </c:pt>
                <c:pt idx="68859">
                  <c:v>1.346921</c:v>
                </c:pt>
                <c:pt idx="68860">
                  <c:v>1.3432649999999999</c:v>
                </c:pt>
                <c:pt idx="68861">
                  <c:v>1.3423020000000001</c:v>
                </c:pt>
                <c:pt idx="68862">
                  <c:v>1.3538079999999999</c:v>
                </c:pt>
                <c:pt idx="68863">
                  <c:v>1.3486480000000001</c:v>
                </c:pt>
                <c:pt idx="68864">
                  <c:v>1.3489629999999999</c:v>
                </c:pt>
                <c:pt idx="68865">
                  <c:v>1.359443</c:v>
                </c:pt>
                <c:pt idx="68866">
                  <c:v>1.359586</c:v>
                </c:pt>
                <c:pt idx="68867">
                  <c:v>1.3570690000000001</c:v>
                </c:pt>
                <c:pt idx="68868">
                  <c:v>1.362311</c:v>
                </c:pt>
                <c:pt idx="68869">
                  <c:v>1.3592120000000001</c:v>
                </c:pt>
                <c:pt idx="68870">
                  <c:v>1.3586020000000001</c:v>
                </c:pt>
                <c:pt idx="68871">
                  <c:v>1.351572</c:v>
                </c:pt>
                <c:pt idx="68872">
                  <c:v>1.350652</c:v>
                </c:pt>
                <c:pt idx="68873">
                  <c:v>1.3567800000000001</c:v>
                </c:pt>
                <c:pt idx="68874">
                  <c:v>1.351548</c:v>
                </c:pt>
                <c:pt idx="68875">
                  <c:v>1.3504</c:v>
                </c:pt>
                <c:pt idx="68876">
                  <c:v>1.3526149999999999</c:v>
                </c:pt>
                <c:pt idx="68877">
                  <c:v>1.356349</c:v>
                </c:pt>
                <c:pt idx="68878">
                  <c:v>1.360725</c:v>
                </c:pt>
                <c:pt idx="68879">
                  <c:v>1.3685879999999999</c:v>
                </c:pt>
                <c:pt idx="68880">
                  <c:v>1.356536</c:v>
                </c:pt>
                <c:pt idx="68881">
                  <c:v>1.333593</c:v>
                </c:pt>
                <c:pt idx="68882">
                  <c:v>1.345361</c:v>
                </c:pt>
                <c:pt idx="68883">
                  <c:v>1.3268150000000001</c:v>
                </c:pt>
                <c:pt idx="68884">
                  <c:v>1.337615</c:v>
                </c:pt>
                <c:pt idx="68885">
                  <c:v>1.3373360000000001</c:v>
                </c:pt>
                <c:pt idx="68886">
                  <c:v>1.3375710000000001</c:v>
                </c:pt>
                <c:pt idx="68887">
                  <c:v>1.3054509999999999</c:v>
                </c:pt>
                <c:pt idx="68888">
                  <c:v>1.3375710000000001</c:v>
                </c:pt>
                <c:pt idx="68889">
                  <c:v>1.3392930000000001</c:v>
                </c:pt>
                <c:pt idx="68890">
                  <c:v>1.342408</c:v>
                </c:pt>
                <c:pt idx="68891">
                  <c:v>1.3090599999999999</c:v>
                </c:pt>
                <c:pt idx="68892">
                  <c:v>1.3049170000000001</c:v>
                </c:pt>
                <c:pt idx="68893">
                  <c:v>1.307083</c:v>
                </c:pt>
                <c:pt idx="68894">
                  <c:v>1.3563289999999999</c:v>
                </c:pt>
                <c:pt idx="68895">
                  <c:v>1.357631</c:v>
                </c:pt>
                <c:pt idx="68896">
                  <c:v>1.4260649999999999</c:v>
                </c:pt>
                <c:pt idx="68897">
                  <c:v>1.455722</c:v>
                </c:pt>
                <c:pt idx="68898">
                  <c:v>1.5027809999999999</c:v>
                </c:pt>
                <c:pt idx="68899">
                  <c:v>1.5090859999999999</c:v>
                </c:pt>
                <c:pt idx="68900">
                  <c:v>1.5507310000000001</c:v>
                </c:pt>
                <c:pt idx="68901">
                  <c:v>1.5736429999999999</c:v>
                </c:pt>
                <c:pt idx="68902">
                  <c:v>1.605235</c:v>
                </c:pt>
                <c:pt idx="68903">
                  <c:v>1.6365940000000001</c:v>
                </c:pt>
                <c:pt idx="68904">
                  <c:v>1.652147</c:v>
                </c:pt>
                <c:pt idx="68905">
                  <c:v>1.799933</c:v>
                </c:pt>
                <c:pt idx="68906">
                  <c:v>2.079644</c:v>
                </c:pt>
                <c:pt idx="68907">
                  <c:v>2.1046170000000002</c:v>
                </c:pt>
                <c:pt idx="68908">
                  <c:v>2.0967340000000001</c:v>
                </c:pt>
                <c:pt idx="68909">
                  <c:v>2.022189</c:v>
                </c:pt>
                <c:pt idx="68910">
                  <c:v>2.0204179999999998</c:v>
                </c:pt>
                <c:pt idx="68911">
                  <c:v>1.949074</c:v>
                </c:pt>
                <c:pt idx="68912">
                  <c:v>1.879281</c:v>
                </c:pt>
                <c:pt idx="68913">
                  <c:v>1.744024</c:v>
                </c:pt>
                <c:pt idx="68914">
                  <c:v>1.648315</c:v>
                </c:pt>
                <c:pt idx="68915">
                  <c:v>1.6224369999999999</c:v>
                </c:pt>
                <c:pt idx="68916">
                  <c:v>1.563223</c:v>
                </c:pt>
                <c:pt idx="68917">
                  <c:v>1.503263</c:v>
                </c:pt>
                <c:pt idx="68918">
                  <c:v>1.4324319999999999</c:v>
                </c:pt>
                <c:pt idx="68919">
                  <c:v>1.4200809999999999</c:v>
                </c:pt>
                <c:pt idx="68920">
                  <c:v>1.4583390000000001</c:v>
                </c:pt>
                <c:pt idx="68921">
                  <c:v>1.5540050000000001</c:v>
                </c:pt>
                <c:pt idx="68922">
                  <c:v>1.882506</c:v>
                </c:pt>
                <c:pt idx="68923">
                  <c:v>1.957079</c:v>
                </c:pt>
                <c:pt idx="68924">
                  <c:v>1.961454</c:v>
                </c:pt>
                <c:pt idx="68925">
                  <c:v>1.948418</c:v>
                </c:pt>
                <c:pt idx="68926">
                  <c:v>1.9593989999999999</c:v>
                </c:pt>
                <c:pt idx="68927">
                  <c:v>1.9400919999999999</c:v>
                </c:pt>
                <c:pt idx="68928">
                  <c:v>1.847</c:v>
                </c:pt>
                <c:pt idx="68929">
                  <c:v>1.821321</c:v>
                </c:pt>
                <c:pt idx="68930">
                  <c:v>1.695937</c:v>
                </c:pt>
                <c:pt idx="68931">
                  <c:v>1.6601250000000001</c:v>
                </c:pt>
                <c:pt idx="68932">
                  <c:v>1.560068</c:v>
                </c:pt>
                <c:pt idx="68933">
                  <c:v>1.5340450000000001</c:v>
                </c:pt>
                <c:pt idx="68934">
                  <c:v>1.4260029999999999</c:v>
                </c:pt>
                <c:pt idx="68935">
                  <c:v>1.296894</c:v>
                </c:pt>
                <c:pt idx="68936">
                  <c:v>1.3437760000000001</c:v>
                </c:pt>
                <c:pt idx="68937">
                  <c:v>1.315817</c:v>
                </c:pt>
                <c:pt idx="68938">
                  <c:v>1.31193</c:v>
                </c:pt>
                <c:pt idx="68939">
                  <c:v>1.313596</c:v>
                </c:pt>
                <c:pt idx="68940">
                  <c:v>1.3201799999999999</c:v>
                </c:pt>
                <c:pt idx="68941">
                  <c:v>1.314506</c:v>
                </c:pt>
                <c:pt idx="68942">
                  <c:v>1.327647</c:v>
                </c:pt>
                <c:pt idx="68943">
                  <c:v>1.3267279999999999</c:v>
                </c:pt>
                <c:pt idx="68944">
                  <c:v>1.3071109999999999</c:v>
                </c:pt>
                <c:pt idx="68945">
                  <c:v>1.3084990000000001</c:v>
                </c:pt>
                <c:pt idx="68946">
                  <c:v>1.332389</c:v>
                </c:pt>
                <c:pt idx="68947">
                  <c:v>1.3360019999999999</c:v>
                </c:pt>
                <c:pt idx="68948">
                  <c:v>1.47515</c:v>
                </c:pt>
                <c:pt idx="68949">
                  <c:v>2.2181489999999999</c:v>
                </c:pt>
                <c:pt idx="68950">
                  <c:v>2.3505150000000001</c:v>
                </c:pt>
                <c:pt idx="68951">
                  <c:v>2.3313809999999999</c:v>
                </c:pt>
                <c:pt idx="68952">
                  <c:v>2.5727540000000002</c:v>
                </c:pt>
                <c:pt idx="68953">
                  <c:v>2.6536330000000001</c:v>
                </c:pt>
                <c:pt idx="68954">
                  <c:v>2.6416119999999998</c:v>
                </c:pt>
                <c:pt idx="68955">
                  <c:v>2.4701650000000002</c:v>
                </c:pt>
                <c:pt idx="68956">
                  <c:v>2.4705170000000001</c:v>
                </c:pt>
                <c:pt idx="68957">
                  <c:v>2.5002409999999999</c:v>
                </c:pt>
                <c:pt idx="68958">
                  <c:v>2.4855749999999999</c:v>
                </c:pt>
                <c:pt idx="68959">
                  <c:v>2.4632070000000001</c:v>
                </c:pt>
                <c:pt idx="68960">
                  <c:v>2.4487939999999999</c:v>
                </c:pt>
                <c:pt idx="68961">
                  <c:v>2.3089650000000002</c:v>
                </c:pt>
                <c:pt idx="68962">
                  <c:v>2.1466370000000001</c:v>
                </c:pt>
                <c:pt idx="68963">
                  <c:v>2.0811250000000001</c:v>
                </c:pt>
                <c:pt idx="68964">
                  <c:v>1.9967839999999999</c:v>
                </c:pt>
                <c:pt idx="68965">
                  <c:v>1.8952009999999999</c:v>
                </c:pt>
                <c:pt idx="68966">
                  <c:v>1.794827</c:v>
                </c:pt>
                <c:pt idx="68967">
                  <c:v>1.6478930000000001</c:v>
                </c:pt>
                <c:pt idx="68968">
                  <c:v>1.579949</c:v>
                </c:pt>
                <c:pt idx="68969">
                  <c:v>1.5413520000000001</c:v>
                </c:pt>
                <c:pt idx="68970">
                  <c:v>1.5311680000000001</c:v>
                </c:pt>
                <c:pt idx="68971">
                  <c:v>1.4924109999999999</c:v>
                </c:pt>
                <c:pt idx="68972">
                  <c:v>1.391966</c:v>
                </c:pt>
                <c:pt idx="68973">
                  <c:v>1.4129940000000001</c:v>
                </c:pt>
                <c:pt idx="68974">
                  <c:v>1.4240330000000001</c:v>
                </c:pt>
                <c:pt idx="68975">
                  <c:v>1.3536790000000001</c:v>
                </c:pt>
                <c:pt idx="68976">
                  <c:v>1.350741</c:v>
                </c:pt>
                <c:pt idx="68977">
                  <c:v>1.353993</c:v>
                </c:pt>
                <c:pt idx="68978">
                  <c:v>1.3407180000000001</c:v>
                </c:pt>
                <c:pt idx="68979">
                  <c:v>1.3321750000000001</c:v>
                </c:pt>
                <c:pt idx="68980">
                  <c:v>1.3325659999999999</c:v>
                </c:pt>
                <c:pt idx="68981">
                  <c:v>1.32142</c:v>
                </c:pt>
                <c:pt idx="68982">
                  <c:v>1.3291059999999999</c:v>
                </c:pt>
                <c:pt idx="68983">
                  <c:v>1.3379270000000001</c:v>
                </c:pt>
                <c:pt idx="68984">
                  <c:v>1.3894580000000001</c:v>
                </c:pt>
                <c:pt idx="68985">
                  <c:v>1.442453</c:v>
                </c:pt>
                <c:pt idx="68986">
                  <c:v>1.4944729999999999</c:v>
                </c:pt>
                <c:pt idx="68987">
                  <c:v>1.5160659999999999</c:v>
                </c:pt>
                <c:pt idx="68988">
                  <c:v>1.5129950000000001</c:v>
                </c:pt>
                <c:pt idx="68989">
                  <c:v>1.45336</c:v>
                </c:pt>
                <c:pt idx="68990">
                  <c:v>1.405789</c:v>
                </c:pt>
                <c:pt idx="68991">
                  <c:v>1.3636060000000001</c:v>
                </c:pt>
                <c:pt idx="68992">
                  <c:v>1.361998</c:v>
                </c:pt>
                <c:pt idx="68993">
                  <c:v>1.3548070000000001</c:v>
                </c:pt>
                <c:pt idx="68994">
                  <c:v>1.326543</c:v>
                </c:pt>
                <c:pt idx="68995">
                  <c:v>1.3443579999999999</c:v>
                </c:pt>
                <c:pt idx="68996">
                  <c:v>1.3383560000000001</c:v>
                </c:pt>
                <c:pt idx="68997">
                  <c:v>1.2923100000000001</c:v>
                </c:pt>
                <c:pt idx="68998">
                  <c:v>1.3017829999999999</c:v>
                </c:pt>
                <c:pt idx="68999">
                  <c:v>1.302351</c:v>
                </c:pt>
                <c:pt idx="69000">
                  <c:v>1.269118</c:v>
                </c:pt>
                <c:pt idx="69001">
                  <c:v>1.2937940000000001</c:v>
                </c:pt>
                <c:pt idx="69002">
                  <c:v>1.298028</c:v>
                </c:pt>
                <c:pt idx="69003">
                  <c:v>1.296977</c:v>
                </c:pt>
                <c:pt idx="69004">
                  <c:v>1.289882</c:v>
                </c:pt>
                <c:pt idx="69005">
                  <c:v>1.2604420000000001</c:v>
                </c:pt>
                <c:pt idx="69006">
                  <c:v>1.258891</c:v>
                </c:pt>
                <c:pt idx="69007">
                  <c:v>1.2594069999999999</c:v>
                </c:pt>
                <c:pt idx="69008">
                  <c:v>1.251158</c:v>
                </c:pt>
                <c:pt idx="69009">
                  <c:v>1.2491369999999999</c:v>
                </c:pt>
                <c:pt idx="69010">
                  <c:v>1.2515590000000001</c:v>
                </c:pt>
                <c:pt idx="69011">
                  <c:v>1.241379</c:v>
                </c:pt>
                <c:pt idx="69012">
                  <c:v>1.228399</c:v>
                </c:pt>
                <c:pt idx="69013">
                  <c:v>1.2709889999999999</c:v>
                </c:pt>
                <c:pt idx="69014">
                  <c:v>1.2172160000000001</c:v>
                </c:pt>
                <c:pt idx="69015">
                  <c:v>1.228199</c:v>
                </c:pt>
                <c:pt idx="69016">
                  <c:v>1.2303390000000001</c:v>
                </c:pt>
                <c:pt idx="69017">
                  <c:v>1.2538039999999999</c:v>
                </c:pt>
                <c:pt idx="69018">
                  <c:v>1.255117</c:v>
                </c:pt>
                <c:pt idx="69019">
                  <c:v>1.269331</c:v>
                </c:pt>
                <c:pt idx="69020">
                  <c:v>1.305917</c:v>
                </c:pt>
                <c:pt idx="69021">
                  <c:v>1.2992589999999999</c:v>
                </c:pt>
                <c:pt idx="69022">
                  <c:v>1.306551</c:v>
                </c:pt>
                <c:pt idx="69023">
                  <c:v>1.294333</c:v>
                </c:pt>
                <c:pt idx="69024">
                  <c:v>1.3289409999999999</c:v>
                </c:pt>
                <c:pt idx="69025">
                  <c:v>1.33952</c:v>
                </c:pt>
                <c:pt idx="69026">
                  <c:v>1.3214170000000001</c:v>
                </c:pt>
                <c:pt idx="69027">
                  <c:v>1.329253</c:v>
                </c:pt>
                <c:pt idx="69028">
                  <c:v>1.306732</c:v>
                </c:pt>
                <c:pt idx="69029">
                  <c:v>1.324973</c:v>
                </c:pt>
                <c:pt idx="69030">
                  <c:v>1.3431820000000001</c:v>
                </c:pt>
                <c:pt idx="69031">
                  <c:v>1.3419840000000001</c:v>
                </c:pt>
                <c:pt idx="69032">
                  <c:v>1.3549949999999999</c:v>
                </c:pt>
                <c:pt idx="69033">
                  <c:v>1.355302</c:v>
                </c:pt>
                <c:pt idx="69034">
                  <c:v>1.363739</c:v>
                </c:pt>
                <c:pt idx="69035">
                  <c:v>1.3512219999999999</c:v>
                </c:pt>
                <c:pt idx="69036">
                  <c:v>1.3501860000000001</c:v>
                </c:pt>
                <c:pt idx="69037">
                  <c:v>1.3420190000000001</c:v>
                </c:pt>
                <c:pt idx="69038">
                  <c:v>1.337961</c:v>
                </c:pt>
                <c:pt idx="69039">
                  <c:v>1.358957</c:v>
                </c:pt>
                <c:pt idx="69040">
                  <c:v>1.34616</c:v>
                </c:pt>
                <c:pt idx="69041">
                  <c:v>1.3452189999999999</c:v>
                </c:pt>
                <c:pt idx="69042">
                  <c:v>1.340455</c:v>
                </c:pt>
                <c:pt idx="69043">
                  <c:v>1.3394889999999999</c:v>
                </c:pt>
                <c:pt idx="69044">
                  <c:v>1.3401639999999999</c:v>
                </c:pt>
                <c:pt idx="69045">
                  <c:v>1.345585</c:v>
                </c:pt>
                <c:pt idx="69046">
                  <c:v>1.3241449999999999</c:v>
                </c:pt>
                <c:pt idx="69047">
                  <c:v>1.350681</c:v>
                </c:pt>
                <c:pt idx="69048">
                  <c:v>1.321753</c:v>
                </c:pt>
                <c:pt idx="69049">
                  <c:v>1.3446579999999999</c:v>
                </c:pt>
                <c:pt idx="69050">
                  <c:v>1.3384419999999999</c:v>
                </c:pt>
                <c:pt idx="69051">
                  <c:v>1.33996</c:v>
                </c:pt>
                <c:pt idx="69052">
                  <c:v>1.3542000000000001</c:v>
                </c:pt>
                <c:pt idx="69053">
                  <c:v>1.361974</c:v>
                </c:pt>
                <c:pt idx="69054">
                  <c:v>1.3611059999999999</c:v>
                </c:pt>
                <c:pt idx="69055">
                  <c:v>1.366236</c:v>
                </c:pt>
                <c:pt idx="69056">
                  <c:v>1.364323</c:v>
                </c:pt>
                <c:pt idx="69057">
                  <c:v>1.3655569999999999</c:v>
                </c:pt>
                <c:pt idx="69058">
                  <c:v>1.3461730000000001</c:v>
                </c:pt>
                <c:pt idx="69059">
                  <c:v>1.297563</c:v>
                </c:pt>
                <c:pt idx="69060">
                  <c:v>1.3160080000000001</c:v>
                </c:pt>
                <c:pt idx="69061">
                  <c:v>1.3180210000000001</c:v>
                </c:pt>
                <c:pt idx="69062">
                  <c:v>1.331707</c:v>
                </c:pt>
                <c:pt idx="69063">
                  <c:v>1.338109</c:v>
                </c:pt>
                <c:pt idx="69064">
                  <c:v>1.3451550000000001</c:v>
                </c:pt>
                <c:pt idx="69065">
                  <c:v>1.3557189999999999</c:v>
                </c:pt>
                <c:pt idx="69066">
                  <c:v>1.3459540000000001</c:v>
                </c:pt>
                <c:pt idx="69067">
                  <c:v>1.379616</c:v>
                </c:pt>
                <c:pt idx="69068">
                  <c:v>1.352778</c:v>
                </c:pt>
                <c:pt idx="69069">
                  <c:v>1.3681749999999999</c:v>
                </c:pt>
                <c:pt idx="69070">
                  <c:v>1.3724989999999999</c:v>
                </c:pt>
                <c:pt idx="69071">
                  <c:v>1.367264</c:v>
                </c:pt>
                <c:pt idx="69072">
                  <c:v>1.367208</c:v>
                </c:pt>
                <c:pt idx="69073">
                  <c:v>1.3789549999999999</c:v>
                </c:pt>
                <c:pt idx="69074">
                  <c:v>1.3729530000000001</c:v>
                </c:pt>
                <c:pt idx="69075">
                  <c:v>1.369248</c:v>
                </c:pt>
                <c:pt idx="69076">
                  <c:v>1.373367</c:v>
                </c:pt>
                <c:pt idx="69077">
                  <c:v>1.3792599999999999</c:v>
                </c:pt>
                <c:pt idx="69078">
                  <c:v>1.3790450000000001</c:v>
                </c:pt>
                <c:pt idx="69079">
                  <c:v>1.3752150000000001</c:v>
                </c:pt>
                <c:pt idx="69080">
                  <c:v>1.3570489999999999</c:v>
                </c:pt>
                <c:pt idx="69081">
                  <c:v>1.3566530000000001</c:v>
                </c:pt>
                <c:pt idx="69082">
                  <c:v>1.350641</c:v>
                </c:pt>
                <c:pt idx="69083">
                  <c:v>1.3793070000000001</c:v>
                </c:pt>
                <c:pt idx="69084">
                  <c:v>1.3791040000000001</c:v>
                </c:pt>
                <c:pt idx="69085">
                  <c:v>1.3670009999999999</c:v>
                </c:pt>
                <c:pt idx="69086">
                  <c:v>1.3747450000000001</c:v>
                </c:pt>
                <c:pt idx="69087">
                  <c:v>1.37121</c:v>
                </c:pt>
                <c:pt idx="69088">
                  <c:v>1.380104</c:v>
                </c:pt>
                <c:pt idx="69089">
                  <c:v>1.3822300000000001</c:v>
                </c:pt>
                <c:pt idx="69090">
                  <c:v>1.383645</c:v>
                </c:pt>
                <c:pt idx="69091">
                  <c:v>1.375956</c:v>
                </c:pt>
                <c:pt idx="69092">
                  <c:v>1.3630660000000001</c:v>
                </c:pt>
                <c:pt idx="69093">
                  <c:v>1.3641749999999999</c:v>
                </c:pt>
                <c:pt idx="69094">
                  <c:v>1.35385</c:v>
                </c:pt>
                <c:pt idx="69095">
                  <c:v>1.349634</c:v>
                </c:pt>
                <c:pt idx="69096">
                  <c:v>1.3527260000000001</c:v>
                </c:pt>
                <c:pt idx="69097">
                  <c:v>1.3311200000000001</c:v>
                </c:pt>
                <c:pt idx="69098">
                  <c:v>1.37103</c:v>
                </c:pt>
                <c:pt idx="69099">
                  <c:v>1.370736</c:v>
                </c:pt>
                <c:pt idx="69100">
                  <c:v>1.369696</c:v>
                </c:pt>
                <c:pt idx="69101">
                  <c:v>1.3725309999999999</c:v>
                </c:pt>
                <c:pt idx="69102">
                  <c:v>1.3579190000000001</c:v>
                </c:pt>
                <c:pt idx="69103">
                  <c:v>1.3535440000000001</c:v>
                </c:pt>
                <c:pt idx="69104">
                  <c:v>1.382735</c:v>
                </c:pt>
                <c:pt idx="69105">
                  <c:v>1.3706780000000001</c:v>
                </c:pt>
                <c:pt idx="69106">
                  <c:v>1.3525450000000001</c:v>
                </c:pt>
                <c:pt idx="69107">
                  <c:v>1.366201</c:v>
                </c:pt>
                <c:pt idx="69108">
                  <c:v>1.361645</c:v>
                </c:pt>
                <c:pt idx="69109">
                  <c:v>1.351831</c:v>
                </c:pt>
                <c:pt idx="69110">
                  <c:v>1.354546</c:v>
                </c:pt>
                <c:pt idx="69111">
                  <c:v>1.350735</c:v>
                </c:pt>
                <c:pt idx="69112">
                  <c:v>1.357024</c:v>
                </c:pt>
                <c:pt idx="69113">
                  <c:v>1.368126</c:v>
                </c:pt>
                <c:pt idx="69114">
                  <c:v>1.3709830000000001</c:v>
                </c:pt>
                <c:pt idx="69115">
                  <c:v>1.3692949999999999</c:v>
                </c:pt>
                <c:pt idx="69116">
                  <c:v>1.340778</c:v>
                </c:pt>
                <c:pt idx="69117">
                  <c:v>1.3510070000000001</c:v>
                </c:pt>
                <c:pt idx="69118">
                  <c:v>1.3473440000000001</c:v>
                </c:pt>
                <c:pt idx="69119">
                  <c:v>1.368965</c:v>
                </c:pt>
                <c:pt idx="69120">
                  <c:v>1.3680049999999999</c:v>
                </c:pt>
                <c:pt idx="69121">
                  <c:v>1.365672</c:v>
                </c:pt>
                <c:pt idx="69122">
                  <c:v>1.365456</c:v>
                </c:pt>
                <c:pt idx="69123">
                  <c:v>1.361178</c:v>
                </c:pt>
                <c:pt idx="69124">
                  <c:v>1.3720190000000001</c:v>
                </c:pt>
                <c:pt idx="69125">
                  <c:v>1.3891770000000001</c:v>
                </c:pt>
                <c:pt idx="69126">
                  <c:v>1.387243</c:v>
                </c:pt>
                <c:pt idx="69127">
                  <c:v>1.377575</c:v>
                </c:pt>
                <c:pt idx="69128">
                  <c:v>1.368325</c:v>
                </c:pt>
                <c:pt idx="69129">
                  <c:v>1.382852</c:v>
                </c:pt>
                <c:pt idx="69130">
                  <c:v>1.380158</c:v>
                </c:pt>
                <c:pt idx="69131">
                  <c:v>1.3621559999999999</c:v>
                </c:pt>
                <c:pt idx="69132">
                  <c:v>1.3685499999999999</c:v>
                </c:pt>
                <c:pt idx="69133">
                  <c:v>1.355729</c:v>
                </c:pt>
                <c:pt idx="69134">
                  <c:v>1.3331869999999999</c:v>
                </c:pt>
                <c:pt idx="69135">
                  <c:v>1.3272679999999999</c:v>
                </c:pt>
                <c:pt idx="69136">
                  <c:v>1.357758</c:v>
                </c:pt>
                <c:pt idx="69137">
                  <c:v>1.3611660000000001</c:v>
                </c:pt>
                <c:pt idx="69138">
                  <c:v>1.3494790000000001</c:v>
                </c:pt>
                <c:pt idx="69139">
                  <c:v>1.360978</c:v>
                </c:pt>
                <c:pt idx="69140">
                  <c:v>1.3167279999999999</c:v>
                </c:pt>
                <c:pt idx="69141">
                  <c:v>1.317771</c:v>
                </c:pt>
                <c:pt idx="69142">
                  <c:v>1.331766</c:v>
                </c:pt>
                <c:pt idx="69143">
                  <c:v>1.332074</c:v>
                </c:pt>
                <c:pt idx="69144">
                  <c:v>1.331121</c:v>
                </c:pt>
                <c:pt idx="69145">
                  <c:v>1.330246</c:v>
                </c:pt>
                <c:pt idx="69146">
                  <c:v>1.330811</c:v>
                </c:pt>
                <c:pt idx="69147">
                  <c:v>1.3220810000000001</c:v>
                </c:pt>
                <c:pt idx="69148">
                  <c:v>1.3584689999999999</c:v>
                </c:pt>
                <c:pt idx="69149">
                  <c:v>1.3574600000000001</c:v>
                </c:pt>
                <c:pt idx="69150">
                  <c:v>1.3526229999999999</c:v>
                </c:pt>
                <c:pt idx="69151">
                  <c:v>1.350033</c:v>
                </c:pt>
                <c:pt idx="69152">
                  <c:v>1.366255</c:v>
                </c:pt>
                <c:pt idx="69153">
                  <c:v>1.34572</c:v>
                </c:pt>
                <c:pt idx="69154">
                  <c:v>1.355615</c:v>
                </c:pt>
                <c:pt idx="69155">
                  <c:v>1.356047</c:v>
                </c:pt>
                <c:pt idx="69156">
                  <c:v>1.3558969999999999</c:v>
                </c:pt>
                <c:pt idx="69157">
                  <c:v>1.337367</c:v>
                </c:pt>
                <c:pt idx="69158">
                  <c:v>1.3566819999999999</c:v>
                </c:pt>
                <c:pt idx="69159">
                  <c:v>1.343032</c:v>
                </c:pt>
                <c:pt idx="69160">
                  <c:v>1.3379080000000001</c:v>
                </c:pt>
                <c:pt idx="69161">
                  <c:v>1.325448</c:v>
                </c:pt>
                <c:pt idx="69162">
                  <c:v>1.323944</c:v>
                </c:pt>
                <c:pt idx="69163">
                  <c:v>1.3328409999999999</c:v>
                </c:pt>
                <c:pt idx="69164">
                  <c:v>1.3593360000000001</c:v>
                </c:pt>
                <c:pt idx="69165">
                  <c:v>1.3682730000000001</c:v>
                </c:pt>
                <c:pt idx="69166">
                  <c:v>1.3752</c:v>
                </c:pt>
                <c:pt idx="69167">
                  <c:v>1.37368</c:v>
                </c:pt>
                <c:pt idx="69168">
                  <c:v>1.3633029999999999</c:v>
                </c:pt>
                <c:pt idx="69169">
                  <c:v>1.3713420000000001</c:v>
                </c:pt>
                <c:pt idx="69170">
                  <c:v>1.389769</c:v>
                </c:pt>
                <c:pt idx="69171">
                  <c:v>1.3856919999999999</c:v>
                </c:pt>
                <c:pt idx="69172">
                  <c:v>1.3924179999999999</c:v>
                </c:pt>
                <c:pt idx="69173">
                  <c:v>1.3819459999999999</c:v>
                </c:pt>
                <c:pt idx="69174">
                  <c:v>1.379818</c:v>
                </c:pt>
                <c:pt idx="69175">
                  <c:v>1.385675</c:v>
                </c:pt>
                <c:pt idx="69176">
                  <c:v>1.3810229999999999</c:v>
                </c:pt>
                <c:pt idx="69177">
                  <c:v>1.3684339999999999</c:v>
                </c:pt>
                <c:pt idx="69178">
                  <c:v>1.349218</c:v>
                </c:pt>
                <c:pt idx="69179">
                  <c:v>1.3523620000000001</c:v>
                </c:pt>
                <c:pt idx="69180">
                  <c:v>1.3574520000000001</c:v>
                </c:pt>
                <c:pt idx="69181">
                  <c:v>1.3569020000000001</c:v>
                </c:pt>
                <c:pt idx="69182">
                  <c:v>1.399375</c:v>
                </c:pt>
                <c:pt idx="69183">
                  <c:v>1.3722939999999999</c:v>
                </c:pt>
                <c:pt idx="69184">
                  <c:v>1.382849</c:v>
                </c:pt>
                <c:pt idx="69185">
                  <c:v>1.3638999999999999</c:v>
                </c:pt>
                <c:pt idx="69186">
                  <c:v>1.3776949999999999</c:v>
                </c:pt>
                <c:pt idx="69187">
                  <c:v>1.362109</c:v>
                </c:pt>
                <c:pt idx="69188">
                  <c:v>1.365388</c:v>
                </c:pt>
                <c:pt idx="69189">
                  <c:v>1.35938</c:v>
                </c:pt>
                <c:pt idx="69190">
                  <c:v>1.350841</c:v>
                </c:pt>
                <c:pt idx="69191">
                  <c:v>1.3542160000000001</c:v>
                </c:pt>
                <c:pt idx="69192">
                  <c:v>1.3722030000000001</c:v>
                </c:pt>
                <c:pt idx="69193">
                  <c:v>1.3856839999999999</c:v>
                </c:pt>
                <c:pt idx="69194">
                  <c:v>1.3869769999999999</c:v>
                </c:pt>
                <c:pt idx="69195">
                  <c:v>1.381667</c:v>
                </c:pt>
                <c:pt idx="69196">
                  <c:v>1.3725830000000001</c:v>
                </c:pt>
                <c:pt idx="69197">
                  <c:v>1.3713360000000001</c:v>
                </c:pt>
                <c:pt idx="69198">
                  <c:v>1.3676969999999999</c:v>
                </c:pt>
                <c:pt idx="69199">
                  <c:v>1.3810739999999999</c:v>
                </c:pt>
                <c:pt idx="69200">
                  <c:v>1.377589</c:v>
                </c:pt>
                <c:pt idx="69201">
                  <c:v>1.4083000000000001</c:v>
                </c:pt>
                <c:pt idx="69202">
                  <c:v>1.3891830000000001</c:v>
                </c:pt>
                <c:pt idx="69203">
                  <c:v>1.366976</c:v>
                </c:pt>
                <c:pt idx="69204">
                  <c:v>1.3735850000000001</c:v>
                </c:pt>
                <c:pt idx="69205">
                  <c:v>1.381019</c:v>
                </c:pt>
                <c:pt idx="69206">
                  <c:v>1.378225</c:v>
                </c:pt>
                <c:pt idx="69207">
                  <c:v>1.3681239999999999</c:v>
                </c:pt>
                <c:pt idx="69208">
                  <c:v>1.3538269999999999</c:v>
                </c:pt>
                <c:pt idx="69209">
                  <c:v>1.3513679999999999</c:v>
                </c:pt>
                <c:pt idx="69210">
                  <c:v>1.358965</c:v>
                </c:pt>
                <c:pt idx="69211">
                  <c:v>1.3588009999999999</c:v>
                </c:pt>
                <c:pt idx="69212">
                  <c:v>1.362006</c:v>
                </c:pt>
                <c:pt idx="69213">
                  <c:v>1.357315</c:v>
                </c:pt>
                <c:pt idx="69214">
                  <c:v>1.3578049999999999</c:v>
                </c:pt>
                <c:pt idx="69215">
                  <c:v>1.3258939999999999</c:v>
                </c:pt>
                <c:pt idx="69216">
                  <c:v>1.337064</c:v>
                </c:pt>
                <c:pt idx="69217">
                  <c:v>1.3318289999999999</c:v>
                </c:pt>
                <c:pt idx="69218">
                  <c:v>1.3364210000000001</c:v>
                </c:pt>
                <c:pt idx="69219">
                  <c:v>1.337161</c:v>
                </c:pt>
                <c:pt idx="69220">
                  <c:v>1.3341479999999999</c:v>
                </c:pt>
                <c:pt idx="69221">
                  <c:v>1.32999</c:v>
                </c:pt>
                <c:pt idx="69222">
                  <c:v>1.3532439999999999</c:v>
                </c:pt>
                <c:pt idx="69223">
                  <c:v>1.3381749999999999</c:v>
                </c:pt>
                <c:pt idx="69224">
                  <c:v>1.332114</c:v>
                </c:pt>
                <c:pt idx="69225">
                  <c:v>1.349526</c:v>
                </c:pt>
                <c:pt idx="69226">
                  <c:v>1.3058380000000001</c:v>
                </c:pt>
                <c:pt idx="69227">
                  <c:v>1.3107569999999999</c:v>
                </c:pt>
                <c:pt idx="69228">
                  <c:v>1.3112379999999999</c:v>
                </c:pt>
                <c:pt idx="69229">
                  <c:v>1.300468</c:v>
                </c:pt>
                <c:pt idx="69230">
                  <c:v>1.3040339999999999</c:v>
                </c:pt>
                <c:pt idx="69231">
                  <c:v>1.155821</c:v>
                </c:pt>
                <c:pt idx="69232">
                  <c:v>1.208294</c:v>
                </c:pt>
                <c:pt idx="69233">
                  <c:v>1.226127</c:v>
                </c:pt>
                <c:pt idx="69234">
                  <c:v>1.2236819999999999</c:v>
                </c:pt>
                <c:pt idx="69235">
                  <c:v>1.2254689999999999</c:v>
                </c:pt>
                <c:pt idx="69236">
                  <c:v>1.216944</c:v>
                </c:pt>
                <c:pt idx="69237">
                  <c:v>1.224021</c:v>
                </c:pt>
                <c:pt idx="69238">
                  <c:v>1.190105</c:v>
                </c:pt>
                <c:pt idx="69239">
                  <c:v>1.1517189999999999</c:v>
                </c:pt>
                <c:pt idx="69240">
                  <c:v>1.083035</c:v>
                </c:pt>
                <c:pt idx="69241">
                  <c:v>1.1399049999999999</c:v>
                </c:pt>
                <c:pt idx="69242">
                  <c:v>1.111518</c:v>
                </c:pt>
                <c:pt idx="69243">
                  <c:v>1.1605829999999999</c:v>
                </c:pt>
                <c:pt idx="69244">
                  <c:v>1.0488729999999999</c:v>
                </c:pt>
                <c:pt idx="69245">
                  <c:v>1.05219</c:v>
                </c:pt>
                <c:pt idx="69246">
                  <c:v>1.030011</c:v>
                </c:pt>
                <c:pt idx="69247">
                  <c:v>1.020521</c:v>
                </c:pt>
                <c:pt idx="69248">
                  <c:v>1.0233479999999999</c:v>
                </c:pt>
                <c:pt idx="69249">
                  <c:v>1.039561</c:v>
                </c:pt>
                <c:pt idx="69250">
                  <c:v>1.027399</c:v>
                </c:pt>
                <c:pt idx="69251">
                  <c:v>1.0293939999999999</c:v>
                </c:pt>
                <c:pt idx="69252">
                  <c:v>1.0398970000000001</c:v>
                </c:pt>
                <c:pt idx="69253">
                  <c:v>1.0223610000000001</c:v>
                </c:pt>
                <c:pt idx="69254">
                  <c:v>1.023333</c:v>
                </c:pt>
                <c:pt idx="69255">
                  <c:v>1.011595</c:v>
                </c:pt>
                <c:pt idx="69256">
                  <c:v>0.99677519999999997</c:v>
                </c:pt>
                <c:pt idx="69257">
                  <c:v>0.97427030000000003</c:v>
                </c:pt>
                <c:pt idx="69258">
                  <c:v>1.0014419999999999</c:v>
                </c:pt>
                <c:pt idx="69259">
                  <c:v>1.009339</c:v>
                </c:pt>
                <c:pt idx="69260">
                  <c:v>1.008983</c:v>
                </c:pt>
                <c:pt idx="69261">
                  <c:v>0.99473100000000003</c:v>
                </c:pt>
                <c:pt idx="69262">
                  <c:v>0.99400219999999995</c:v>
                </c:pt>
                <c:pt idx="69263">
                  <c:v>1.0180689999999999</c:v>
                </c:pt>
                <c:pt idx="69264">
                  <c:v>1.026797</c:v>
                </c:pt>
                <c:pt idx="69265">
                  <c:v>1.0283869999999999</c:v>
                </c:pt>
                <c:pt idx="69266">
                  <c:v>0.98476399999999997</c:v>
                </c:pt>
                <c:pt idx="69267">
                  <c:v>0.98621639999999999</c:v>
                </c:pt>
                <c:pt idx="69268">
                  <c:v>0.99225580000000002</c:v>
                </c:pt>
                <c:pt idx="69269">
                  <c:v>0.98361290000000001</c:v>
                </c:pt>
                <c:pt idx="69270">
                  <c:v>0.99564339999999996</c:v>
                </c:pt>
                <c:pt idx="69271">
                  <c:v>1.0058929999999999</c:v>
                </c:pt>
                <c:pt idx="69272">
                  <c:v>1.066794</c:v>
                </c:pt>
                <c:pt idx="69273">
                  <c:v>1.064848</c:v>
                </c:pt>
                <c:pt idx="69274">
                  <c:v>1.0673330000000001</c:v>
                </c:pt>
                <c:pt idx="69275">
                  <c:v>1.0464599999999999</c:v>
                </c:pt>
                <c:pt idx="69276">
                  <c:v>0.99409930000000002</c:v>
                </c:pt>
                <c:pt idx="69277">
                  <c:v>1.02475</c:v>
                </c:pt>
                <c:pt idx="69278">
                  <c:v>1.0224500000000001</c:v>
                </c:pt>
                <c:pt idx="69279">
                  <c:v>0.97480239999999996</c:v>
                </c:pt>
                <c:pt idx="69280">
                  <c:v>1.023479</c:v>
                </c:pt>
                <c:pt idx="69281">
                  <c:v>1.0201720000000001</c:v>
                </c:pt>
                <c:pt idx="69282">
                  <c:v>1.0293699999999999</c:v>
                </c:pt>
                <c:pt idx="69283">
                  <c:v>1.0278860000000001</c:v>
                </c:pt>
                <c:pt idx="69284">
                  <c:v>1.0446299999999999</c:v>
                </c:pt>
                <c:pt idx="69285">
                  <c:v>0.97402699999999998</c:v>
                </c:pt>
                <c:pt idx="69286">
                  <c:v>1.017131</c:v>
                </c:pt>
                <c:pt idx="69287">
                  <c:v>1.016893</c:v>
                </c:pt>
                <c:pt idx="69288">
                  <c:v>1.0149630000000001</c:v>
                </c:pt>
                <c:pt idx="69289">
                  <c:v>1.0245409999999999</c:v>
                </c:pt>
                <c:pt idx="69290">
                  <c:v>1.0190429999999999</c:v>
                </c:pt>
                <c:pt idx="69291">
                  <c:v>1.0397380000000001</c:v>
                </c:pt>
                <c:pt idx="69292">
                  <c:v>1.0414699999999999</c:v>
                </c:pt>
                <c:pt idx="69293">
                  <c:v>1.0436080000000001</c:v>
                </c:pt>
                <c:pt idx="69294">
                  <c:v>1.0157149999999999</c:v>
                </c:pt>
                <c:pt idx="69295">
                  <c:v>1.0176160000000001</c:v>
                </c:pt>
                <c:pt idx="69296">
                  <c:v>1.0393810000000001</c:v>
                </c:pt>
                <c:pt idx="69297">
                  <c:v>1.034006</c:v>
                </c:pt>
                <c:pt idx="69298">
                  <c:v>1.0358510000000001</c:v>
                </c:pt>
                <c:pt idx="69299">
                  <c:v>1.035801</c:v>
                </c:pt>
                <c:pt idx="69300">
                  <c:v>1.0195540000000001</c:v>
                </c:pt>
                <c:pt idx="69301">
                  <c:v>1.0429360000000001</c:v>
                </c:pt>
                <c:pt idx="69302">
                  <c:v>0.95198289999999997</c:v>
                </c:pt>
                <c:pt idx="69303">
                  <c:v>1.088714</c:v>
                </c:pt>
                <c:pt idx="69304">
                  <c:v>1.149883</c:v>
                </c:pt>
                <c:pt idx="69305">
                  <c:v>1.1071340000000001</c:v>
                </c:pt>
                <c:pt idx="69306">
                  <c:v>1.1263570000000001</c:v>
                </c:pt>
                <c:pt idx="69307">
                  <c:v>1.135904</c:v>
                </c:pt>
                <c:pt idx="69308">
                  <c:v>1.0740449999999999</c:v>
                </c:pt>
                <c:pt idx="69309">
                  <c:v>1.1079909999999999</c:v>
                </c:pt>
                <c:pt idx="69310">
                  <c:v>1.1057710000000001</c:v>
                </c:pt>
                <c:pt idx="69311">
                  <c:v>1.163502</c:v>
                </c:pt>
                <c:pt idx="69312">
                  <c:v>1.2402329999999999</c:v>
                </c:pt>
                <c:pt idx="69313">
                  <c:v>1.2521580000000001</c:v>
                </c:pt>
                <c:pt idx="69314">
                  <c:v>1.2581039999999999</c:v>
                </c:pt>
                <c:pt idx="69315">
                  <c:v>1.272098</c:v>
                </c:pt>
                <c:pt idx="69316">
                  <c:v>1.2809010000000001</c:v>
                </c:pt>
                <c:pt idx="69317">
                  <c:v>1.2861720000000001</c:v>
                </c:pt>
                <c:pt idx="69318">
                  <c:v>1.3041970000000001</c:v>
                </c:pt>
                <c:pt idx="69319">
                  <c:v>1.2925960000000001</c:v>
                </c:pt>
                <c:pt idx="69320">
                  <c:v>1.3107040000000001</c:v>
                </c:pt>
                <c:pt idx="69321">
                  <c:v>1.313142</c:v>
                </c:pt>
                <c:pt idx="69322">
                  <c:v>1.305839</c:v>
                </c:pt>
                <c:pt idx="69323">
                  <c:v>1.298772</c:v>
                </c:pt>
                <c:pt idx="69324">
                  <c:v>1.30006</c:v>
                </c:pt>
                <c:pt idx="69325">
                  <c:v>1.3125659999999999</c:v>
                </c:pt>
                <c:pt idx="69326">
                  <c:v>1.3138019999999999</c:v>
                </c:pt>
                <c:pt idx="69327">
                  <c:v>1.3340719999999999</c:v>
                </c:pt>
                <c:pt idx="69328">
                  <c:v>1.332171</c:v>
                </c:pt>
                <c:pt idx="69329">
                  <c:v>1.3226530000000001</c:v>
                </c:pt>
                <c:pt idx="69330">
                  <c:v>1.3417650000000001</c:v>
                </c:pt>
                <c:pt idx="69331">
                  <c:v>1.365826</c:v>
                </c:pt>
                <c:pt idx="69332">
                  <c:v>1.356652</c:v>
                </c:pt>
                <c:pt idx="69333">
                  <c:v>1.3562700000000001</c:v>
                </c:pt>
                <c:pt idx="69334">
                  <c:v>1.361505</c:v>
                </c:pt>
                <c:pt idx="69335">
                  <c:v>1.3594409999999999</c:v>
                </c:pt>
                <c:pt idx="69336">
                  <c:v>1.3672249999999999</c:v>
                </c:pt>
                <c:pt idx="69337">
                  <c:v>1.3708659999999999</c:v>
                </c:pt>
                <c:pt idx="69338">
                  <c:v>1.3562179999999999</c:v>
                </c:pt>
                <c:pt idx="69339">
                  <c:v>1.3739980000000001</c:v>
                </c:pt>
                <c:pt idx="69340">
                  <c:v>1.4186799999999999</c:v>
                </c:pt>
                <c:pt idx="69341">
                  <c:v>1.4150670000000001</c:v>
                </c:pt>
                <c:pt idx="69342">
                  <c:v>1.378889</c:v>
                </c:pt>
                <c:pt idx="69343">
                  <c:v>1.335467</c:v>
                </c:pt>
                <c:pt idx="69344">
                  <c:v>1.3451010000000001</c:v>
                </c:pt>
                <c:pt idx="69345">
                  <c:v>1.3578250000000001</c:v>
                </c:pt>
                <c:pt idx="69346">
                  <c:v>1.3718220000000001</c:v>
                </c:pt>
                <c:pt idx="69347">
                  <c:v>1.3637159999999999</c:v>
                </c:pt>
                <c:pt idx="69348">
                  <c:v>1.3738760000000001</c:v>
                </c:pt>
                <c:pt idx="69349">
                  <c:v>1.380779</c:v>
                </c:pt>
                <c:pt idx="69350">
                  <c:v>1.3593649999999999</c:v>
                </c:pt>
                <c:pt idx="69351">
                  <c:v>1.378625</c:v>
                </c:pt>
                <c:pt idx="69352">
                  <c:v>1.3940900000000001</c:v>
                </c:pt>
                <c:pt idx="69353">
                  <c:v>1.386992</c:v>
                </c:pt>
                <c:pt idx="69354">
                  <c:v>1.400774</c:v>
                </c:pt>
                <c:pt idx="69355">
                  <c:v>1.4222969999999999</c:v>
                </c:pt>
                <c:pt idx="69356">
                  <c:v>1.415459</c:v>
                </c:pt>
                <c:pt idx="69357">
                  <c:v>1.412388</c:v>
                </c:pt>
                <c:pt idx="69358">
                  <c:v>1.410398</c:v>
                </c:pt>
                <c:pt idx="69359">
                  <c:v>1.3827160000000001</c:v>
                </c:pt>
                <c:pt idx="69360">
                  <c:v>1.316791</c:v>
                </c:pt>
                <c:pt idx="69361">
                  <c:v>1.3838859999999999</c:v>
                </c:pt>
                <c:pt idx="69362">
                  <c:v>1.381729</c:v>
                </c:pt>
                <c:pt idx="69363">
                  <c:v>1.364587</c:v>
                </c:pt>
                <c:pt idx="69364">
                  <c:v>1.3839429999999999</c:v>
                </c:pt>
                <c:pt idx="69365">
                  <c:v>1.3818159999999999</c:v>
                </c:pt>
                <c:pt idx="69366">
                  <c:v>1.365162</c:v>
                </c:pt>
                <c:pt idx="69367">
                  <c:v>1.3675729999999999</c:v>
                </c:pt>
                <c:pt idx="69368">
                  <c:v>1.354506</c:v>
                </c:pt>
                <c:pt idx="69369">
                  <c:v>1.3861490000000001</c:v>
                </c:pt>
                <c:pt idx="69370">
                  <c:v>1.368779</c:v>
                </c:pt>
                <c:pt idx="69371">
                  <c:v>1.3512900000000001</c:v>
                </c:pt>
                <c:pt idx="69372">
                  <c:v>1.3557189999999999</c:v>
                </c:pt>
                <c:pt idx="69373">
                  <c:v>1.3651500000000001</c:v>
                </c:pt>
                <c:pt idx="69374">
                  <c:v>1.362921</c:v>
                </c:pt>
                <c:pt idx="69375">
                  <c:v>1.364233</c:v>
                </c:pt>
                <c:pt idx="69376">
                  <c:v>1.372036</c:v>
                </c:pt>
                <c:pt idx="69377">
                  <c:v>1.3913819999999999</c:v>
                </c:pt>
                <c:pt idx="69378">
                  <c:v>1.392571</c:v>
                </c:pt>
                <c:pt idx="69379">
                  <c:v>1.355577</c:v>
                </c:pt>
                <c:pt idx="69380">
                  <c:v>1.335928</c:v>
                </c:pt>
                <c:pt idx="69381">
                  <c:v>1.3507359999999999</c:v>
                </c:pt>
                <c:pt idx="69382">
                  <c:v>1.3612169999999999</c:v>
                </c:pt>
                <c:pt idx="69383">
                  <c:v>1.3577779999999999</c:v>
                </c:pt>
                <c:pt idx="69384">
                  <c:v>1.357558</c:v>
                </c:pt>
                <c:pt idx="69385">
                  <c:v>1.3540270000000001</c:v>
                </c:pt>
                <c:pt idx="69386">
                  <c:v>1.3597600000000001</c:v>
                </c:pt>
                <c:pt idx="69387">
                  <c:v>1.371132</c:v>
                </c:pt>
                <c:pt idx="69388">
                  <c:v>1.365083</c:v>
                </c:pt>
                <c:pt idx="69389">
                  <c:v>1.367218</c:v>
                </c:pt>
                <c:pt idx="69390">
                  <c:v>1.374298</c:v>
                </c:pt>
                <c:pt idx="69391">
                  <c:v>1.3802680000000001</c:v>
                </c:pt>
                <c:pt idx="69392">
                  <c:v>1.3685290000000001</c:v>
                </c:pt>
                <c:pt idx="69393">
                  <c:v>1.3520490000000001</c:v>
                </c:pt>
                <c:pt idx="69394">
                  <c:v>1.349637</c:v>
                </c:pt>
                <c:pt idx="69395">
                  <c:v>1.3566290000000001</c:v>
                </c:pt>
                <c:pt idx="69396">
                  <c:v>1.380701</c:v>
                </c:pt>
                <c:pt idx="69397">
                  <c:v>1.3887080000000001</c:v>
                </c:pt>
                <c:pt idx="69398">
                  <c:v>1.384061</c:v>
                </c:pt>
                <c:pt idx="69399">
                  <c:v>1.374244</c:v>
                </c:pt>
                <c:pt idx="69400">
                  <c:v>1.3740950000000001</c:v>
                </c:pt>
                <c:pt idx="69401">
                  <c:v>1.384957</c:v>
                </c:pt>
                <c:pt idx="69402">
                  <c:v>1.378104</c:v>
                </c:pt>
                <c:pt idx="69403">
                  <c:v>1.3718269999999999</c:v>
                </c:pt>
                <c:pt idx="69404">
                  <c:v>1.3658619999999999</c:v>
                </c:pt>
                <c:pt idx="69405">
                  <c:v>1.3528610000000001</c:v>
                </c:pt>
                <c:pt idx="69406">
                  <c:v>1.3421780000000001</c:v>
                </c:pt>
                <c:pt idx="69407">
                  <c:v>1.3450139999999999</c:v>
                </c:pt>
                <c:pt idx="69408">
                  <c:v>1.3548640000000001</c:v>
                </c:pt>
                <c:pt idx="69409">
                  <c:v>1.3640019999999999</c:v>
                </c:pt>
                <c:pt idx="69410">
                  <c:v>1.3656759999999999</c:v>
                </c:pt>
                <c:pt idx="69411">
                  <c:v>1.275631</c:v>
                </c:pt>
                <c:pt idx="69412">
                  <c:v>1.3133570000000001</c:v>
                </c:pt>
                <c:pt idx="69413">
                  <c:v>1.3306640000000001</c:v>
                </c:pt>
                <c:pt idx="69414">
                  <c:v>1.335925</c:v>
                </c:pt>
                <c:pt idx="69415">
                  <c:v>1.2694639999999999</c:v>
                </c:pt>
                <c:pt idx="69416">
                  <c:v>1.3241670000000001</c:v>
                </c:pt>
                <c:pt idx="69417">
                  <c:v>1.3321620000000001</c:v>
                </c:pt>
                <c:pt idx="69418">
                  <c:v>1.3455330000000001</c:v>
                </c:pt>
                <c:pt idx="69419">
                  <c:v>1.3248089999999999</c:v>
                </c:pt>
                <c:pt idx="69420">
                  <c:v>1.3409789999999999</c:v>
                </c:pt>
                <c:pt idx="69421">
                  <c:v>1.3376980000000001</c:v>
                </c:pt>
                <c:pt idx="69422">
                  <c:v>1.3312269999999999</c:v>
                </c:pt>
                <c:pt idx="69423">
                  <c:v>1.336279</c:v>
                </c:pt>
                <c:pt idx="69424">
                  <c:v>1.3267610000000001</c:v>
                </c:pt>
                <c:pt idx="69425">
                  <c:v>1.360017</c:v>
                </c:pt>
                <c:pt idx="69426">
                  <c:v>1.376037</c:v>
                </c:pt>
                <c:pt idx="69427">
                  <c:v>1.3516079999999999</c:v>
                </c:pt>
                <c:pt idx="69428">
                  <c:v>1.352036</c:v>
                </c:pt>
                <c:pt idx="69429">
                  <c:v>1.354849</c:v>
                </c:pt>
                <c:pt idx="69430">
                  <c:v>1.355812</c:v>
                </c:pt>
                <c:pt idx="69431">
                  <c:v>1.345845</c:v>
                </c:pt>
                <c:pt idx="69432">
                  <c:v>1.372366</c:v>
                </c:pt>
                <c:pt idx="69433">
                  <c:v>1.3607750000000001</c:v>
                </c:pt>
                <c:pt idx="69434">
                  <c:v>1.357988</c:v>
                </c:pt>
                <c:pt idx="69435">
                  <c:v>1.357602</c:v>
                </c:pt>
                <c:pt idx="69436">
                  <c:v>1.346166</c:v>
                </c:pt>
                <c:pt idx="69437">
                  <c:v>1.340956</c:v>
                </c:pt>
                <c:pt idx="69438">
                  <c:v>1.344768</c:v>
                </c:pt>
                <c:pt idx="69439">
                  <c:v>1.3663829999999999</c:v>
                </c:pt>
                <c:pt idx="69440">
                  <c:v>1.3629089999999999</c:v>
                </c:pt>
                <c:pt idx="69441">
                  <c:v>1.3679539999999999</c:v>
                </c:pt>
                <c:pt idx="69442">
                  <c:v>1.3563289999999999</c:v>
                </c:pt>
                <c:pt idx="69443">
                  <c:v>1.3518790000000001</c:v>
                </c:pt>
                <c:pt idx="69444">
                  <c:v>1.3630070000000001</c:v>
                </c:pt>
                <c:pt idx="69445">
                  <c:v>1.346088</c:v>
                </c:pt>
                <c:pt idx="69446">
                  <c:v>1.334214</c:v>
                </c:pt>
                <c:pt idx="69447">
                  <c:v>1.359348</c:v>
                </c:pt>
                <c:pt idx="69448">
                  <c:v>1.363157</c:v>
                </c:pt>
                <c:pt idx="69449">
                  <c:v>1.3599270000000001</c:v>
                </c:pt>
                <c:pt idx="69450">
                  <c:v>1.361661</c:v>
                </c:pt>
                <c:pt idx="69451">
                  <c:v>1.364601</c:v>
                </c:pt>
                <c:pt idx="69452">
                  <c:v>1.3717600000000001</c:v>
                </c:pt>
                <c:pt idx="69453">
                  <c:v>1.3721479999999999</c:v>
                </c:pt>
                <c:pt idx="69454">
                  <c:v>1.402377</c:v>
                </c:pt>
                <c:pt idx="69455">
                  <c:v>1.390228</c:v>
                </c:pt>
                <c:pt idx="69456">
                  <c:v>1.3912709999999999</c:v>
                </c:pt>
                <c:pt idx="69457">
                  <c:v>1.3776349999999999</c:v>
                </c:pt>
                <c:pt idx="69458">
                  <c:v>1.3570770000000001</c:v>
                </c:pt>
                <c:pt idx="69459">
                  <c:v>1.364986</c:v>
                </c:pt>
                <c:pt idx="69460">
                  <c:v>1.3603860000000001</c:v>
                </c:pt>
                <c:pt idx="69461">
                  <c:v>1.343574</c:v>
                </c:pt>
                <c:pt idx="69462">
                  <c:v>1.3523449999999999</c:v>
                </c:pt>
                <c:pt idx="69463">
                  <c:v>1.3631359999999999</c:v>
                </c:pt>
                <c:pt idx="69464">
                  <c:v>1.3551219999999999</c:v>
                </c:pt>
                <c:pt idx="69465">
                  <c:v>1.3356730000000001</c:v>
                </c:pt>
                <c:pt idx="69466">
                  <c:v>1.3141670000000001</c:v>
                </c:pt>
                <c:pt idx="69467">
                  <c:v>1.356697</c:v>
                </c:pt>
                <c:pt idx="69468">
                  <c:v>1.3561110000000001</c:v>
                </c:pt>
                <c:pt idx="69469">
                  <c:v>1.355618</c:v>
                </c:pt>
                <c:pt idx="69470">
                  <c:v>1.3594390000000001</c:v>
                </c:pt>
                <c:pt idx="69471">
                  <c:v>1.3422750000000001</c:v>
                </c:pt>
                <c:pt idx="69472">
                  <c:v>1.3619540000000001</c:v>
                </c:pt>
                <c:pt idx="69473">
                  <c:v>1.353629</c:v>
                </c:pt>
                <c:pt idx="69474">
                  <c:v>1.3455429999999999</c:v>
                </c:pt>
                <c:pt idx="69475">
                  <c:v>1.3488560000000001</c:v>
                </c:pt>
                <c:pt idx="69476">
                  <c:v>1.3703000000000001</c:v>
                </c:pt>
                <c:pt idx="69477">
                  <c:v>1.3726499999999999</c:v>
                </c:pt>
                <c:pt idx="69478">
                  <c:v>1.351645</c:v>
                </c:pt>
                <c:pt idx="69479">
                  <c:v>1.3456269999999999</c:v>
                </c:pt>
                <c:pt idx="69480">
                  <c:v>1.3609389999999999</c:v>
                </c:pt>
                <c:pt idx="69481">
                  <c:v>1.3607739999999999</c:v>
                </c:pt>
                <c:pt idx="69482">
                  <c:v>1.36073</c:v>
                </c:pt>
                <c:pt idx="69483">
                  <c:v>1.3731139999999999</c:v>
                </c:pt>
                <c:pt idx="69484">
                  <c:v>1.378722</c:v>
                </c:pt>
                <c:pt idx="69485">
                  <c:v>1.38392</c:v>
                </c:pt>
                <c:pt idx="69486">
                  <c:v>1.3772960000000001</c:v>
                </c:pt>
                <c:pt idx="69487">
                  <c:v>1.401303</c:v>
                </c:pt>
                <c:pt idx="69488">
                  <c:v>1.3959159999999999</c:v>
                </c:pt>
                <c:pt idx="69489">
                  <c:v>1.3845940000000001</c:v>
                </c:pt>
                <c:pt idx="69490">
                  <c:v>1.3722430000000001</c:v>
                </c:pt>
                <c:pt idx="69491">
                  <c:v>1.3695470000000001</c:v>
                </c:pt>
                <c:pt idx="69492">
                  <c:v>1.380733</c:v>
                </c:pt>
                <c:pt idx="69493">
                  <c:v>1.3837600000000001</c:v>
                </c:pt>
                <c:pt idx="69494">
                  <c:v>1.3617109999999999</c:v>
                </c:pt>
                <c:pt idx="69495">
                  <c:v>1.3564160000000001</c:v>
                </c:pt>
                <c:pt idx="69496">
                  <c:v>1.3642799999999999</c:v>
                </c:pt>
                <c:pt idx="69497">
                  <c:v>1.3583149999999999</c:v>
                </c:pt>
                <c:pt idx="69498">
                  <c:v>1.348589</c:v>
                </c:pt>
                <c:pt idx="69499">
                  <c:v>1.3503670000000001</c:v>
                </c:pt>
                <c:pt idx="69500">
                  <c:v>1.3409519999999999</c:v>
                </c:pt>
                <c:pt idx="69501">
                  <c:v>1.3468059999999999</c:v>
                </c:pt>
                <c:pt idx="69502">
                  <c:v>1.343904</c:v>
                </c:pt>
                <c:pt idx="69503">
                  <c:v>1.331604</c:v>
                </c:pt>
                <c:pt idx="69504">
                  <c:v>1.323464</c:v>
                </c:pt>
                <c:pt idx="69505">
                  <c:v>1.316646</c:v>
                </c:pt>
                <c:pt idx="69506">
                  <c:v>1.3178810000000001</c:v>
                </c:pt>
                <c:pt idx="69507">
                  <c:v>1.3022469999999999</c:v>
                </c:pt>
                <c:pt idx="69508">
                  <c:v>1.271258</c:v>
                </c:pt>
                <c:pt idx="69509">
                  <c:v>1.260699</c:v>
                </c:pt>
                <c:pt idx="69510">
                  <c:v>1.2636769999999999</c:v>
                </c:pt>
                <c:pt idx="69511">
                  <c:v>1.2743629999999999</c:v>
                </c:pt>
                <c:pt idx="69512">
                  <c:v>1.282551</c:v>
                </c:pt>
                <c:pt idx="69513">
                  <c:v>1.2925420000000001</c:v>
                </c:pt>
                <c:pt idx="69514">
                  <c:v>1.2537990000000001</c:v>
                </c:pt>
                <c:pt idx="69515">
                  <c:v>1.2440059999999999</c:v>
                </c:pt>
                <c:pt idx="69516">
                  <c:v>1.235282</c:v>
                </c:pt>
                <c:pt idx="69517">
                  <c:v>1.290867</c:v>
                </c:pt>
                <c:pt idx="69518">
                  <c:v>1.217578</c:v>
                </c:pt>
                <c:pt idx="69519">
                  <c:v>1.1377600000000001</c:v>
                </c:pt>
                <c:pt idx="69520">
                  <c:v>1.2212000000000001</c:v>
                </c:pt>
                <c:pt idx="69521">
                  <c:v>1.21699</c:v>
                </c:pt>
                <c:pt idx="69522">
                  <c:v>1.159818</c:v>
                </c:pt>
                <c:pt idx="69523">
                  <c:v>1.159721</c:v>
                </c:pt>
                <c:pt idx="69524">
                  <c:v>1.1233869999999999</c:v>
                </c:pt>
                <c:pt idx="69525">
                  <c:v>1.100128</c:v>
                </c:pt>
                <c:pt idx="69526">
                  <c:v>1.077466</c:v>
                </c:pt>
                <c:pt idx="69527">
                  <c:v>1.076203</c:v>
                </c:pt>
                <c:pt idx="69528">
                  <c:v>0.99996479999999999</c:v>
                </c:pt>
                <c:pt idx="69529">
                  <c:v>0.99378409999999995</c:v>
                </c:pt>
                <c:pt idx="69530">
                  <c:v>0.98801550000000005</c:v>
                </c:pt>
                <c:pt idx="69531">
                  <c:v>0.96804060000000003</c:v>
                </c:pt>
                <c:pt idx="69532">
                  <c:v>0.99733450000000001</c:v>
                </c:pt>
                <c:pt idx="69533">
                  <c:v>0.97191850000000002</c:v>
                </c:pt>
                <c:pt idx="69534">
                  <c:v>0.98198989999999997</c:v>
                </c:pt>
                <c:pt idx="69535">
                  <c:v>0.97603740000000005</c:v>
                </c:pt>
                <c:pt idx="69536">
                  <c:v>0.99526170000000003</c:v>
                </c:pt>
                <c:pt idx="69537">
                  <c:v>0.87106850000000002</c:v>
                </c:pt>
                <c:pt idx="69538">
                  <c:v>0.92851050000000002</c:v>
                </c:pt>
                <c:pt idx="69539">
                  <c:v>0.95345570000000002</c:v>
                </c:pt>
                <c:pt idx="69540">
                  <c:v>0.9779158</c:v>
                </c:pt>
                <c:pt idx="69541">
                  <c:v>0.97837949999999996</c:v>
                </c:pt>
                <c:pt idx="69542">
                  <c:v>0.98362499999999997</c:v>
                </c:pt>
                <c:pt idx="69543">
                  <c:v>0.99539509999999998</c:v>
                </c:pt>
                <c:pt idx="69544">
                  <c:v>1.0075970000000001</c:v>
                </c:pt>
                <c:pt idx="69545">
                  <c:v>1.0158290000000001</c:v>
                </c:pt>
                <c:pt idx="69546">
                  <c:v>1.0236970000000001</c:v>
                </c:pt>
                <c:pt idx="69547">
                  <c:v>1.0325089999999999</c:v>
                </c:pt>
                <c:pt idx="69548">
                  <c:v>1.0223610000000001</c:v>
                </c:pt>
                <c:pt idx="69549">
                  <c:v>1.0142770000000001</c:v>
                </c:pt>
                <c:pt idx="69550">
                  <c:v>1.0003930000000001</c:v>
                </c:pt>
                <c:pt idx="69551">
                  <c:v>1.000834</c:v>
                </c:pt>
                <c:pt idx="69552">
                  <c:v>0.96871910000000006</c:v>
                </c:pt>
                <c:pt idx="69553">
                  <c:v>0.99234999999999995</c:v>
                </c:pt>
                <c:pt idx="69554">
                  <c:v>1.000313</c:v>
                </c:pt>
                <c:pt idx="69555">
                  <c:v>1.0041</c:v>
                </c:pt>
                <c:pt idx="69556">
                  <c:v>0.99984200000000001</c:v>
                </c:pt>
                <c:pt idx="69557">
                  <c:v>0.9971544</c:v>
                </c:pt>
                <c:pt idx="69558">
                  <c:v>1.015185</c:v>
                </c:pt>
                <c:pt idx="69559">
                  <c:v>0.99362340000000005</c:v>
                </c:pt>
                <c:pt idx="69560">
                  <c:v>0.99085279999999998</c:v>
                </c:pt>
                <c:pt idx="69561">
                  <c:v>1.024637</c:v>
                </c:pt>
                <c:pt idx="69562">
                  <c:v>1.02264</c:v>
                </c:pt>
                <c:pt idx="69563">
                  <c:v>1.0267740000000001</c:v>
                </c:pt>
                <c:pt idx="69564">
                  <c:v>1.011274</c:v>
                </c:pt>
                <c:pt idx="69565">
                  <c:v>0.96181479999999997</c:v>
                </c:pt>
                <c:pt idx="69566">
                  <c:v>0.96632960000000001</c:v>
                </c:pt>
                <c:pt idx="69567">
                  <c:v>1.013174</c:v>
                </c:pt>
                <c:pt idx="69568">
                  <c:v>0.99699439999999995</c:v>
                </c:pt>
                <c:pt idx="69569">
                  <c:v>1.016281</c:v>
                </c:pt>
                <c:pt idx="69570">
                  <c:v>0.99399269999999995</c:v>
                </c:pt>
                <c:pt idx="69571">
                  <c:v>0.99397179999999996</c:v>
                </c:pt>
                <c:pt idx="69572">
                  <c:v>0.99884810000000002</c:v>
                </c:pt>
                <c:pt idx="69573">
                  <c:v>1.0021139999999999</c:v>
                </c:pt>
                <c:pt idx="69574">
                  <c:v>0.999394</c:v>
                </c:pt>
                <c:pt idx="69575">
                  <c:v>1.0235749999999999</c:v>
                </c:pt>
                <c:pt idx="69576">
                  <c:v>1.0035240000000001</c:v>
                </c:pt>
                <c:pt idx="69577">
                  <c:v>1.026894</c:v>
                </c:pt>
                <c:pt idx="69578">
                  <c:v>1.055661</c:v>
                </c:pt>
                <c:pt idx="69579">
                  <c:v>1.0592889999999999</c:v>
                </c:pt>
                <c:pt idx="69580">
                  <c:v>1.028203</c:v>
                </c:pt>
                <c:pt idx="69581">
                  <c:v>1.043336</c:v>
                </c:pt>
                <c:pt idx="69582">
                  <c:v>1.085531</c:v>
                </c:pt>
                <c:pt idx="69583">
                  <c:v>1.0968370000000001</c:v>
                </c:pt>
                <c:pt idx="69584">
                  <c:v>1.10178</c:v>
                </c:pt>
                <c:pt idx="69585">
                  <c:v>1.1263879999999999</c:v>
                </c:pt>
                <c:pt idx="69586">
                  <c:v>1.174164</c:v>
                </c:pt>
                <c:pt idx="69587">
                  <c:v>1.2013579999999999</c:v>
                </c:pt>
                <c:pt idx="69588">
                  <c:v>1.208996</c:v>
                </c:pt>
                <c:pt idx="69589">
                  <c:v>1.229555</c:v>
                </c:pt>
                <c:pt idx="69590">
                  <c:v>1.2584059999999999</c:v>
                </c:pt>
                <c:pt idx="69591">
                  <c:v>1.2958240000000001</c:v>
                </c:pt>
                <c:pt idx="69592">
                  <c:v>1.2795589999999999</c:v>
                </c:pt>
                <c:pt idx="69593">
                  <c:v>1.2803770000000001</c:v>
                </c:pt>
                <c:pt idx="69594">
                  <c:v>1.28427</c:v>
                </c:pt>
                <c:pt idx="69595">
                  <c:v>1.28461</c:v>
                </c:pt>
                <c:pt idx="69596">
                  <c:v>1.275139</c:v>
                </c:pt>
                <c:pt idx="69597">
                  <c:v>1.29609</c:v>
                </c:pt>
                <c:pt idx="69598">
                  <c:v>1.2846960000000001</c:v>
                </c:pt>
                <c:pt idx="69599">
                  <c:v>1.3124199999999999</c:v>
                </c:pt>
                <c:pt idx="69600">
                  <c:v>1.299874</c:v>
                </c:pt>
                <c:pt idx="69601">
                  <c:v>1.3050850000000001</c:v>
                </c:pt>
                <c:pt idx="69602">
                  <c:v>1.3152509999999999</c:v>
                </c:pt>
                <c:pt idx="69603">
                  <c:v>1.343132</c:v>
                </c:pt>
                <c:pt idx="69604">
                  <c:v>1.3453250000000001</c:v>
                </c:pt>
                <c:pt idx="69605">
                  <c:v>1.3523579999999999</c:v>
                </c:pt>
                <c:pt idx="69606">
                  <c:v>1.331715</c:v>
                </c:pt>
                <c:pt idx="69607">
                  <c:v>1.351126</c:v>
                </c:pt>
                <c:pt idx="69608">
                  <c:v>1.340255</c:v>
                </c:pt>
                <c:pt idx="69609">
                  <c:v>1.343494</c:v>
                </c:pt>
                <c:pt idx="69610">
                  <c:v>1.3406180000000001</c:v>
                </c:pt>
                <c:pt idx="69611">
                  <c:v>1.342781</c:v>
                </c:pt>
                <c:pt idx="69612">
                  <c:v>1.3462259999999999</c:v>
                </c:pt>
                <c:pt idx="69613">
                  <c:v>1.35649</c:v>
                </c:pt>
                <c:pt idx="69614">
                  <c:v>1.352681</c:v>
                </c:pt>
                <c:pt idx="69615">
                  <c:v>1.358006</c:v>
                </c:pt>
                <c:pt idx="69616">
                  <c:v>1.3321639999999999</c:v>
                </c:pt>
                <c:pt idx="69617">
                  <c:v>1.3232390000000001</c:v>
                </c:pt>
                <c:pt idx="69618">
                  <c:v>1.3224590000000001</c:v>
                </c:pt>
                <c:pt idx="69619">
                  <c:v>1.322338</c:v>
                </c:pt>
                <c:pt idx="69620">
                  <c:v>1.346773</c:v>
                </c:pt>
                <c:pt idx="69621">
                  <c:v>1.3395010000000001</c:v>
                </c:pt>
                <c:pt idx="69622">
                  <c:v>1.3317300000000001</c:v>
                </c:pt>
                <c:pt idx="69623">
                  <c:v>1.3338829999999999</c:v>
                </c:pt>
                <c:pt idx="69624">
                  <c:v>1.3398669999999999</c:v>
                </c:pt>
                <c:pt idx="69625">
                  <c:v>1.348705</c:v>
                </c:pt>
                <c:pt idx="69626">
                  <c:v>1.3096080000000001</c:v>
                </c:pt>
                <c:pt idx="69627">
                  <c:v>1.3248679999999999</c:v>
                </c:pt>
                <c:pt idx="69628">
                  <c:v>1.3235490000000001</c:v>
                </c:pt>
                <c:pt idx="69629">
                  <c:v>1.3053129999999999</c:v>
                </c:pt>
                <c:pt idx="69630">
                  <c:v>1.305061</c:v>
                </c:pt>
                <c:pt idx="69631">
                  <c:v>1.304637</c:v>
                </c:pt>
                <c:pt idx="69632">
                  <c:v>1.3271839999999999</c:v>
                </c:pt>
                <c:pt idx="69633">
                  <c:v>1.329</c:v>
                </c:pt>
                <c:pt idx="69634">
                  <c:v>1.3358810000000001</c:v>
                </c:pt>
                <c:pt idx="69635">
                  <c:v>1.3644069999999999</c:v>
                </c:pt>
                <c:pt idx="69636">
                  <c:v>1.3525990000000001</c:v>
                </c:pt>
                <c:pt idx="69637">
                  <c:v>1.328989</c:v>
                </c:pt>
                <c:pt idx="69638">
                  <c:v>1.332252</c:v>
                </c:pt>
                <c:pt idx="69639">
                  <c:v>1.236804</c:v>
                </c:pt>
                <c:pt idx="69640">
                  <c:v>1.3465069999999999</c:v>
                </c:pt>
                <c:pt idx="69641">
                  <c:v>1.3437159999999999</c:v>
                </c:pt>
                <c:pt idx="69642">
                  <c:v>1.3369549999999999</c:v>
                </c:pt>
                <c:pt idx="69643">
                  <c:v>1.3484510000000001</c:v>
                </c:pt>
                <c:pt idx="69644">
                  <c:v>1.3438140000000001</c:v>
                </c:pt>
                <c:pt idx="69645">
                  <c:v>1.3439909999999999</c:v>
                </c:pt>
                <c:pt idx="69646">
                  <c:v>1.3393090000000001</c:v>
                </c:pt>
                <c:pt idx="69647">
                  <c:v>1.340649</c:v>
                </c:pt>
                <c:pt idx="69648">
                  <c:v>1.3350759999999999</c:v>
                </c:pt>
                <c:pt idx="69649">
                  <c:v>1.342937</c:v>
                </c:pt>
                <c:pt idx="69650">
                  <c:v>1.3307659999999999</c:v>
                </c:pt>
                <c:pt idx="69651">
                  <c:v>1.3310439999999999</c:v>
                </c:pt>
                <c:pt idx="69652">
                  <c:v>1.3302860000000001</c:v>
                </c:pt>
                <c:pt idx="69653">
                  <c:v>1.335269</c:v>
                </c:pt>
                <c:pt idx="69654">
                  <c:v>1.3244590000000001</c:v>
                </c:pt>
                <c:pt idx="69655">
                  <c:v>1.3202339999999999</c:v>
                </c:pt>
                <c:pt idx="69656">
                  <c:v>1.319124</c:v>
                </c:pt>
                <c:pt idx="69657">
                  <c:v>1.30884</c:v>
                </c:pt>
                <c:pt idx="69658">
                  <c:v>1.353137</c:v>
                </c:pt>
                <c:pt idx="69659">
                  <c:v>1.371963</c:v>
                </c:pt>
                <c:pt idx="69660">
                  <c:v>1.36165</c:v>
                </c:pt>
                <c:pt idx="69661">
                  <c:v>1.351496</c:v>
                </c:pt>
                <c:pt idx="69662">
                  <c:v>1.3366150000000001</c:v>
                </c:pt>
                <c:pt idx="69663">
                  <c:v>1.329542</c:v>
                </c:pt>
                <c:pt idx="69664">
                  <c:v>1.3485780000000001</c:v>
                </c:pt>
                <c:pt idx="69665">
                  <c:v>1.3419099999999999</c:v>
                </c:pt>
                <c:pt idx="69666">
                  <c:v>1.3536109999999999</c:v>
                </c:pt>
                <c:pt idx="69667">
                  <c:v>1.350956</c:v>
                </c:pt>
                <c:pt idx="69668">
                  <c:v>1.348201</c:v>
                </c:pt>
                <c:pt idx="69669">
                  <c:v>1.3431409999999999</c:v>
                </c:pt>
                <c:pt idx="69670">
                  <c:v>1.309099</c:v>
                </c:pt>
                <c:pt idx="69671">
                  <c:v>1.272146</c:v>
                </c:pt>
                <c:pt idx="69672">
                  <c:v>1.3134779999999999</c:v>
                </c:pt>
                <c:pt idx="69673">
                  <c:v>1.3178780000000001</c:v>
                </c:pt>
                <c:pt idx="69674">
                  <c:v>1.336398</c:v>
                </c:pt>
                <c:pt idx="69675">
                  <c:v>1.329418</c:v>
                </c:pt>
                <c:pt idx="69676">
                  <c:v>1.3343910000000001</c:v>
                </c:pt>
                <c:pt idx="69677">
                  <c:v>1.3184419999999999</c:v>
                </c:pt>
                <c:pt idx="69678">
                  <c:v>1.330487</c:v>
                </c:pt>
                <c:pt idx="69679">
                  <c:v>1.332865</c:v>
                </c:pt>
                <c:pt idx="69680">
                  <c:v>1.330184</c:v>
                </c:pt>
                <c:pt idx="69681">
                  <c:v>1.3229960000000001</c:v>
                </c:pt>
                <c:pt idx="69682">
                  <c:v>1.3266979999999999</c:v>
                </c:pt>
                <c:pt idx="69683">
                  <c:v>1.3281510000000001</c:v>
                </c:pt>
                <c:pt idx="69684">
                  <c:v>1.351197</c:v>
                </c:pt>
                <c:pt idx="69685">
                  <c:v>1.319137</c:v>
                </c:pt>
                <c:pt idx="69686">
                  <c:v>1.3164979999999999</c:v>
                </c:pt>
                <c:pt idx="69687">
                  <c:v>1.3223670000000001</c:v>
                </c:pt>
                <c:pt idx="69688">
                  <c:v>1.3294760000000001</c:v>
                </c:pt>
                <c:pt idx="69689">
                  <c:v>1.322238</c:v>
                </c:pt>
                <c:pt idx="69690">
                  <c:v>1.3250120000000001</c:v>
                </c:pt>
                <c:pt idx="69691">
                  <c:v>1.314962</c:v>
                </c:pt>
                <c:pt idx="69692">
                  <c:v>1.3320430000000001</c:v>
                </c:pt>
                <c:pt idx="69693">
                  <c:v>1.3357110000000001</c:v>
                </c:pt>
                <c:pt idx="69694">
                  <c:v>1.3369709999999999</c:v>
                </c:pt>
                <c:pt idx="69695">
                  <c:v>1.3231409999999999</c:v>
                </c:pt>
                <c:pt idx="69696">
                  <c:v>1.3213710000000001</c:v>
                </c:pt>
                <c:pt idx="69697">
                  <c:v>1.318238</c:v>
                </c:pt>
                <c:pt idx="69698">
                  <c:v>1.323512</c:v>
                </c:pt>
                <c:pt idx="69699">
                  <c:v>1.323312</c:v>
                </c:pt>
                <c:pt idx="69700">
                  <c:v>1.3184579999999999</c:v>
                </c:pt>
                <c:pt idx="69701">
                  <c:v>1.3107489999999999</c:v>
                </c:pt>
                <c:pt idx="69702">
                  <c:v>1.3115479999999999</c:v>
                </c:pt>
                <c:pt idx="69703">
                  <c:v>1.331223</c:v>
                </c:pt>
                <c:pt idx="69704">
                  <c:v>1.3398479999999999</c:v>
                </c:pt>
                <c:pt idx="69705">
                  <c:v>1.3426880000000001</c:v>
                </c:pt>
                <c:pt idx="69706">
                  <c:v>1.332983</c:v>
                </c:pt>
                <c:pt idx="69707">
                  <c:v>1.3347290000000001</c:v>
                </c:pt>
                <c:pt idx="69708">
                  <c:v>1.334484</c:v>
                </c:pt>
                <c:pt idx="69709">
                  <c:v>1.351057</c:v>
                </c:pt>
                <c:pt idx="69710">
                  <c:v>1.338298</c:v>
                </c:pt>
                <c:pt idx="69711">
                  <c:v>1.343224</c:v>
                </c:pt>
                <c:pt idx="69712">
                  <c:v>1.334454</c:v>
                </c:pt>
                <c:pt idx="69713">
                  <c:v>1.3440529999999999</c:v>
                </c:pt>
                <c:pt idx="69714">
                  <c:v>1.3326450000000001</c:v>
                </c:pt>
                <c:pt idx="69715">
                  <c:v>1.3429629999999999</c:v>
                </c:pt>
                <c:pt idx="69716">
                  <c:v>1.3461609999999999</c:v>
                </c:pt>
                <c:pt idx="69717">
                  <c:v>1.331817</c:v>
                </c:pt>
                <c:pt idx="69718">
                  <c:v>1.329172</c:v>
                </c:pt>
                <c:pt idx="69719">
                  <c:v>1.322122</c:v>
                </c:pt>
                <c:pt idx="69720">
                  <c:v>1.3199510000000001</c:v>
                </c:pt>
                <c:pt idx="69721">
                  <c:v>1.345132</c:v>
                </c:pt>
                <c:pt idx="69722">
                  <c:v>1.35243</c:v>
                </c:pt>
                <c:pt idx="69723">
                  <c:v>1.3452379999999999</c:v>
                </c:pt>
                <c:pt idx="69724">
                  <c:v>1.350881</c:v>
                </c:pt>
                <c:pt idx="69725">
                  <c:v>1.351137</c:v>
                </c:pt>
                <c:pt idx="69726">
                  <c:v>1.349685</c:v>
                </c:pt>
                <c:pt idx="69727">
                  <c:v>1.3554379999999999</c:v>
                </c:pt>
                <c:pt idx="69728">
                  <c:v>1.3598669999999999</c:v>
                </c:pt>
                <c:pt idx="69729">
                  <c:v>1.358824</c:v>
                </c:pt>
                <c:pt idx="69730">
                  <c:v>1.3716980000000001</c:v>
                </c:pt>
                <c:pt idx="69731">
                  <c:v>1.3333109999999999</c:v>
                </c:pt>
                <c:pt idx="69732">
                  <c:v>1.352336</c:v>
                </c:pt>
                <c:pt idx="69733">
                  <c:v>1.3840190000000001</c:v>
                </c:pt>
                <c:pt idx="69734">
                  <c:v>1.389327</c:v>
                </c:pt>
                <c:pt idx="69735">
                  <c:v>1.3854379999999999</c:v>
                </c:pt>
                <c:pt idx="69736">
                  <c:v>1.385767</c:v>
                </c:pt>
                <c:pt idx="69737">
                  <c:v>1.377515</c:v>
                </c:pt>
                <c:pt idx="69738">
                  <c:v>1.329054</c:v>
                </c:pt>
                <c:pt idx="69739">
                  <c:v>1.343585</c:v>
                </c:pt>
                <c:pt idx="69740">
                  <c:v>1.33876</c:v>
                </c:pt>
                <c:pt idx="69741">
                  <c:v>1.3555090000000001</c:v>
                </c:pt>
                <c:pt idx="69742">
                  <c:v>1.333866</c:v>
                </c:pt>
                <c:pt idx="69743">
                  <c:v>1.343731</c:v>
                </c:pt>
                <c:pt idx="69744">
                  <c:v>1.3396980000000001</c:v>
                </c:pt>
                <c:pt idx="69745">
                  <c:v>1.3645119999999999</c:v>
                </c:pt>
                <c:pt idx="69746">
                  <c:v>1.3690119999999999</c:v>
                </c:pt>
                <c:pt idx="69747">
                  <c:v>1.370404</c:v>
                </c:pt>
                <c:pt idx="69748">
                  <c:v>1.3351280000000001</c:v>
                </c:pt>
                <c:pt idx="69749">
                  <c:v>1.3399300000000001</c:v>
                </c:pt>
                <c:pt idx="69750">
                  <c:v>1.3225</c:v>
                </c:pt>
                <c:pt idx="69751">
                  <c:v>1.327995</c:v>
                </c:pt>
                <c:pt idx="69752">
                  <c:v>1.3279890000000001</c:v>
                </c:pt>
                <c:pt idx="69753">
                  <c:v>1.395286</c:v>
                </c:pt>
                <c:pt idx="69754">
                  <c:v>1.385896</c:v>
                </c:pt>
                <c:pt idx="69755">
                  <c:v>1.3784380000000001</c:v>
                </c:pt>
                <c:pt idx="69756">
                  <c:v>1.3674470000000001</c:v>
                </c:pt>
                <c:pt idx="69757">
                  <c:v>1.3401019999999999</c:v>
                </c:pt>
                <c:pt idx="69758">
                  <c:v>1.3349230000000001</c:v>
                </c:pt>
                <c:pt idx="69759">
                  <c:v>1.346841</c:v>
                </c:pt>
                <c:pt idx="69760">
                  <c:v>1.3440300000000001</c:v>
                </c:pt>
                <c:pt idx="69761">
                  <c:v>1.3675079999999999</c:v>
                </c:pt>
                <c:pt idx="69762">
                  <c:v>1.352527</c:v>
                </c:pt>
                <c:pt idx="69763">
                  <c:v>1.3525860000000001</c:v>
                </c:pt>
                <c:pt idx="69764">
                  <c:v>1.3467009999999999</c:v>
                </c:pt>
                <c:pt idx="69765">
                  <c:v>1.3311539999999999</c:v>
                </c:pt>
                <c:pt idx="69766">
                  <c:v>1.357378</c:v>
                </c:pt>
                <c:pt idx="69767">
                  <c:v>1.361078</c:v>
                </c:pt>
                <c:pt idx="69768">
                  <c:v>1.3081069999999999</c:v>
                </c:pt>
                <c:pt idx="69769">
                  <c:v>1.224828</c:v>
                </c:pt>
                <c:pt idx="69770">
                  <c:v>1.2785059999999999</c:v>
                </c:pt>
                <c:pt idx="69771">
                  <c:v>1.2982279999999999</c:v>
                </c:pt>
                <c:pt idx="69772">
                  <c:v>1.3169120000000001</c:v>
                </c:pt>
                <c:pt idx="69773">
                  <c:v>1.3156369999999999</c:v>
                </c:pt>
                <c:pt idx="69774">
                  <c:v>1.337839</c:v>
                </c:pt>
                <c:pt idx="69775">
                  <c:v>1.3534189999999999</c:v>
                </c:pt>
                <c:pt idx="69776">
                  <c:v>1.363747</c:v>
                </c:pt>
              </c:numCache>
              <c:extLst xmlns:c15="http://schemas.microsoft.com/office/drawing/2012/chart"/>
            </c:numRef>
          </c:xVal>
          <c:yVal>
            <c:numRef>
              <c:f>[0]!DateFilteredDepth</c:f>
              <c:numCache>
                <c:formatCode>General</c:formatCode>
                <c:ptCount val="69777"/>
                <c:pt idx="0">
                  <c:v>0.12728</c:v>
                </c:pt>
                <c:pt idx="1">
                  <c:v>0.12745999999999999</c:v>
                </c:pt>
                <c:pt idx="2">
                  <c:v>0.12711</c:v>
                </c:pt>
                <c:pt idx="3">
                  <c:v>0.12592</c:v>
                </c:pt>
                <c:pt idx="4">
                  <c:v>0.12506999999999999</c:v>
                </c:pt>
                <c:pt idx="5">
                  <c:v>0.12887000000000001</c:v>
                </c:pt>
                <c:pt idx="6">
                  <c:v>0.12906999999999999</c:v>
                </c:pt>
                <c:pt idx="7">
                  <c:v>0.12759000000000001</c:v>
                </c:pt>
                <c:pt idx="8">
                  <c:v>0.13325999999999999</c:v>
                </c:pt>
                <c:pt idx="9">
                  <c:v>0.13177</c:v>
                </c:pt>
                <c:pt idx="10">
                  <c:v>0.13169999999999998</c:v>
                </c:pt>
                <c:pt idx="11">
                  <c:v>0.12822</c:v>
                </c:pt>
                <c:pt idx="12">
                  <c:v>0.12698999999999999</c:v>
                </c:pt>
                <c:pt idx="13">
                  <c:v>0.12734000000000001</c:v>
                </c:pt>
                <c:pt idx="14">
                  <c:v>0.12803999999999999</c:v>
                </c:pt>
                <c:pt idx="15">
                  <c:v>0.13622000000000001</c:v>
                </c:pt>
                <c:pt idx="16">
                  <c:v>0.13218000000000002</c:v>
                </c:pt>
                <c:pt idx="17">
                  <c:v>0.13086</c:v>
                </c:pt>
                <c:pt idx="18">
                  <c:v>0.12859999999999999</c:v>
                </c:pt>
                <c:pt idx="19">
                  <c:v>0.12745999999999999</c:v>
                </c:pt>
                <c:pt idx="20">
                  <c:v>0.12783</c:v>
                </c:pt>
                <c:pt idx="21">
                  <c:v>0.1293</c:v>
                </c:pt>
                <c:pt idx="22">
                  <c:v>0.12897999999999998</c:v>
                </c:pt>
                <c:pt idx="23">
                  <c:v>0.12896000000000002</c:v>
                </c:pt>
                <c:pt idx="24">
                  <c:v>0.13013</c:v>
                </c:pt>
                <c:pt idx="25">
                  <c:v>0.13094999999999998</c:v>
                </c:pt>
                <c:pt idx="26">
                  <c:v>0.13209000000000001</c:v>
                </c:pt>
                <c:pt idx="27">
                  <c:v>0.13367999999999999</c:v>
                </c:pt>
                <c:pt idx="28">
                  <c:v>0.13402</c:v>
                </c:pt>
                <c:pt idx="29">
                  <c:v>0.13557</c:v>
                </c:pt>
                <c:pt idx="30">
                  <c:v>0.13521</c:v>
                </c:pt>
                <c:pt idx="31">
                  <c:v>0.13550999999999999</c:v>
                </c:pt>
                <c:pt idx="32">
                  <c:v>0.13415000000000002</c:v>
                </c:pt>
                <c:pt idx="33">
                  <c:v>0.13431999999999999</c:v>
                </c:pt>
                <c:pt idx="34">
                  <c:v>0.13441999999999998</c:v>
                </c:pt>
                <c:pt idx="35">
                  <c:v>0.13481000000000001</c:v>
                </c:pt>
                <c:pt idx="36">
                  <c:v>0.13509000000000002</c:v>
                </c:pt>
                <c:pt idx="37">
                  <c:v>0.13419999999999999</c:v>
                </c:pt>
                <c:pt idx="38">
                  <c:v>0.13415000000000002</c:v>
                </c:pt>
                <c:pt idx="39">
                  <c:v>0.13537000000000002</c:v>
                </c:pt>
                <c:pt idx="40">
                  <c:v>0.13678999999999999</c:v>
                </c:pt>
                <c:pt idx="41">
                  <c:v>0.13729</c:v>
                </c:pt>
                <c:pt idx="42">
                  <c:v>0.13722999999999999</c:v>
                </c:pt>
                <c:pt idx="43">
                  <c:v>0.13650999999999999</c:v>
                </c:pt>
                <c:pt idx="44">
                  <c:v>0.13650999999999999</c:v>
                </c:pt>
                <c:pt idx="45">
                  <c:v>0.14759</c:v>
                </c:pt>
                <c:pt idx="46">
                  <c:v>0.13800999999999999</c:v>
                </c:pt>
                <c:pt idx="47">
                  <c:v>0.13566</c:v>
                </c:pt>
                <c:pt idx="48">
                  <c:v>0.13265000000000002</c:v>
                </c:pt>
                <c:pt idx="49">
                  <c:v>0.13219999999999998</c:v>
                </c:pt>
                <c:pt idx="50">
                  <c:v>0.12952000000000002</c:v>
                </c:pt>
                <c:pt idx="51">
                  <c:v>0.12968000000000002</c:v>
                </c:pt>
                <c:pt idx="52">
                  <c:v>0.12884999999999999</c:v>
                </c:pt>
                <c:pt idx="53">
                  <c:v>0.12978999999999999</c:v>
                </c:pt>
                <c:pt idx="54">
                  <c:v>0.13059000000000001</c:v>
                </c:pt>
                <c:pt idx="55">
                  <c:v>0.13653999999999999</c:v>
                </c:pt>
                <c:pt idx="56">
                  <c:v>0.13437000000000002</c:v>
                </c:pt>
                <c:pt idx="57">
                  <c:v>0.13295999999999999</c:v>
                </c:pt>
                <c:pt idx="58">
                  <c:v>0.13458000000000001</c:v>
                </c:pt>
                <c:pt idx="59">
                  <c:v>0.13344999999999999</c:v>
                </c:pt>
                <c:pt idx="60">
                  <c:v>0.13172999999999999</c:v>
                </c:pt>
                <c:pt idx="61">
                  <c:v>0.13087000000000001</c:v>
                </c:pt>
                <c:pt idx="62">
                  <c:v>0.1308</c:v>
                </c:pt>
                <c:pt idx="63">
                  <c:v>0.13141</c:v>
                </c:pt>
                <c:pt idx="64">
                  <c:v>0.13363</c:v>
                </c:pt>
                <c:pt idx="65">
                  <c:v>0.13406000000000001</c:v>
                </c:pt>
                <c:pt idx="66">
                  <c:v>0.13428000000000001</c:v>
                </c:pt>
                <c:pt idx="67">
                  <c:v>0.13747999999999999</c:v>
                </c:pt>
                <c:pt idx="68">
                  <c:v>0.14169999999999999</c:v>
                </c:pt>
                <c:pt idx="69">
                  <c:v>0.14398</c:v>
                </c:pt>
                <c:pt idx="70">
                  <c:v>0.14341999999999999</c:v>
                </c:pt>
                <c:pt idx="71">
                  <c:v>0.14308999999999999</c:v>
                </c:pt>
                <c:pt idx="72">
                  <c:v>0.14335000000000001</c:v>
                </c:pt>
                <c:pt idx="73">
                  <c:v>0.14445</c:v>
                </c:pt>
                <c:pt idx="74">
                  <c:v>0.14496000000000001</c:v>
                </c:pt>
                <c:pt idx="75">
                  <c:v>0.14534</c:v>
                </c:pt>
                <c:pt idx="76">
                  <c:v>0.14671999999999999</c:v>
                </c:pt>
                <c:pt idx="77">
                  <c:v>0.14657000000000001</c:v>
                </c:pt>
                <c:pt idx="78">
                  <c:v>0.14679</c:v>
                </c:pt>
                <c:pt idx="79">
                  <c:v>0.14629</c:v>
                </c:pt>
                <c:pt idx="80">
                  <c:v>0.14686000000000002</c:v>
                </c:pt>
                <c:pt idx="81">
                  <c:v>0.14562</c:v>
                </c:pt>
                <c:pt idx="82">
                  <c:v>0.14446999999999999</c:v>
                </c:pt>
                <c:pt idx="83">
                  <c:v>0.14468999999999999</c:v>
                </c:pt>
                <c:pt idx="84">
                  <c:v>0.14377000000000001</c:v>
                </c:pt>
                <c:pt idx="85">
                  <c:v>0.14379</c:v>
                </c:pt>
                <c:pt idx="86">
                  <c:v>0.14484</c:v>
                </c:pt>
                <c:pt idx="87">
                  <c:v>0.14429</c:v>
                </c:pt>
                <c:pt idx="88">
                  <c:v>0.1444</c:v>
                </c:pt>
                <c:pt idx="89">
                  <c:v>0.14624000000000001</c:v>
                </c:pt>
                <c:pt idx="90">
                  <c:v>0.14806999999999998</c:v>
                </c:pt>
                <c:pt idx="91">
                  <c:v>0.14627999999999999</c:v>
                </c:pt>
                <c:pt idx="92">
                  <c:v>0.14521999999999999</c:v>
                </c:pt>
                <c:pt idx="93">
                  <c:v>0.14416999999999999</c:v>
                </c:pt>
                <c:pt idx="94">
                  <c:v>0.14291999999999999</c:v>
                </c:pt>
                <c:pt idx="95">
                  <c:v>0.14596000000000001</c:v>
                </c:pt>
                <c:pt idx="96">
                  <c:v>0.14477999999999999</c:v>
                </c:pt>
                <c:pt idx="97">
                  <c:v>0.14296999999999999</c:v>
                </c:pt>
                <c:pt idx="98">
                  <c:v>0.14163000000000001</c:v>
                </c:pt>
                <c:pt idx="99">
                  <c:v>0.14163999999999999</c:v>
                </c:pt>
                <c:pt idx="100">
                  <c:v>0.14063999999999999</c:v>
                </c:pt>
                <c:pt idx="101">
                  <c:v>0.13850000000000001</c:v>
                </c:pt>
                <c:pt idx="102">
                  <c:v>0.13730000000000001</c:v>
                </c:pt>
                <c:pt idx="103">
                  <c:v>0.13606000000000001</c:v>
                </c:pt>
                <c:pt idx="104">
                  <c:v>0.13486000000000001</c:v>
                </c:pt>
                <c:pt idx="105">
                  <c:v>0.13502</c:v>
                </c:pt>
                <c:pt idx="106">
                  <c:v>0.13578999999999999</c:v>
                </c:pt>
                <c:pt idx="107">
                  <c:v>0.13559000000000002</c:v>
                </c:pt>
                <c:pt idx="108">
                  <c:v>0.13412000000000002</c:v>
                </c:pt>
                <c:pt idx="109">
                  <c:v>0.13344999999999999</c:v>
                </c:pt>
                <c:pt idx="110">
                  <c:v>0.13227</c:v>
                </c:pt>
                <c:pt idx="111">
                  <c:v>0.13024000000000002</c:v>
                </c:pt>
                <c:pt idx="112">
                  <c:v>0.1295</c:v>
                </c:pt>
                <c:pt idx="113">
                  <c:v>0.13019</c:v>
                </c:pt>
                <c:pt idx="114">
                  <c:v>0.12803999999999999</c:v>
                </c:pt>
                <c:pt idx="115">
                  <c:v>0.12759999999999999</c:v>
                </c:pt>
                <c:pt idx="116">
                  <c:v>0.12665000000000001</c:v>
                </c:pt>
                <c:pt idx="117">
                  <c:v>0.12508</c:v>
                </c:pt>
                <c:pt idx="118">
                  <c:v>0.12454000000000001</c:v>
                </c:pt>
                <c:pt idx="119">
                  <c:v>0.12412000000000001</c:v>
                </c:pt>
                <c:pt idx="120">
                  <c:v>0.12382</c:v>
                </c:pt>
                <c:pt idx="121">
                  <c:v>0.12315999999999999</c:v>
                </c:pt>
                <c:pt idx="122">
                  <c:v>0.12337000000000001</c:v>
                </c:pt>
                <c:pt idx="123">
                  <c:v>0.1237</c:v>
                </c:pt>
                <c:pt idx="124">
                  <c:v>0.12175</c:v>
                </c:pt>
                <c:pt idx="125">
                  <c:v>0.12165000000000001</c:v>
                </c:pt>
                <c:pt idx="126">
                  <c:v>0.12287000000000001</c:v>
                </c:pt>
                <c:pt idx="127">
                  <c:v>0.12279999999999999</c:v>
                </c:pt>
                <c:pt idx="128">
                  <c:v>0.12314</c:v>
                </c:pt>
                <c:pt idx="129">
                  <c:v>0.12348999999999999</c:v>
                </c:pt>
                <c:pt idx="130">
                  <c:v>0.12140999999999999</c:v>
                </c:pt>
                <c:pt idx="131">
                  <c:v>0.12077</c:v>
                </c:pt>
                <c:pt idx="132">
                  <c:v>0.11778</c:v>
                </c:pt>
                <c:pt idx="133">
                  <c:v>0.11162999999999999</c:v>
                </c:pt>
                <c:pt idx="134">
                  <c:v>0.11155</c:v>
                </c:pt>
                <c:pt idx="135">
                  <c:v>0.10843999999999999</c:v>
                </c:pt>
                <c:pt idx="136">
                  <c:v>0.10798000000000001</c:v>
                </c:pt>
                <c:pt idx="137">
                  <c:v>0.10033</c:v>
                </c:pt>
                <c:pt idx="138">
                  <c:v>9.8780000000000007E-2</c:v>
                </c:pt>
                <c:pt idx="139">
                  <c:v>9.8150000000000001E-2</c:v>
                </c:pt>
                <c:pt idx="140">
                  <c:v>9.7280000000000005E-2</c:v>
                </c:pt>
                <c:pt idx="141">
                  <c:v>9.6290000000000001E-2</c:v>
                </c:pt>
                <c:pt idx="142">
                  <c:v>9.3920000000000003E-2</c:v>
                </c:pt>
                <c:pt idx="143">
                  <c:v>9.3540000000000012E-2</c:v>
                </c:pt>
                <c:pt idx="144">
                  <c:v>9.4359999999999999E-2</c:v>
                </c:pt>
                <c:pt idx="145">
                  <c:v>9.3359999999999999E-2</c:v>
                </c:pt>
                <c:pt idx="146">
                  <c:v>9.3480000000000008E-2</c:v>
                </c:pt>
                <c:pt idx="147">
                  <c:v>9.2959999999999987E-2</c:v>
                </c:pt>
                <c:pt idx="148">
                  <c:v>9.2260000000000009E-2</c:v>
                </c:pt>
                <c:pt idx="149">
                  <c:v>9.2730000000000007E-2</c:v>
                </c:pt>
                <c:pt idx="150">
                  <c:v>9.215000000000001E-2</c:v>
                </c:pt>
                <c:pt idx="151">
                  <c:v>9.1180000000000011E-2</c:v>
                </c:pt>
                <c:pt idx="152">
                  <c:v>9.1310000000000002E-2</c:v>
                </c:pt>
                <c:pt idx="153">
                  <c:v>9.035E-2</c:v>
                </c:pt>
                <c:pt idx="154">
                  <c:v>9.0269999999999989E-2</c:v>
                </c:pt>
                <c:pt idx="155">
                  <c:v>0.10097</c:v>
                </c:pt>
                <c:pt idx="156">
                  <c:v>9.776E-2</c:v>
                </c:pt>
                <c:pt idx="157">
                  <c:v>9.6129999999999993E-2</c:v>
                </c:pt>
                <c:pt idx="158">
                  <c:v>9.462000000000001E-2</c:v>
                </c:pt>
                <c:pt idx="159">
                  <c:v>9.2969999999999997E-2</c:v>
                </c:pt>
                <c:pt idx="160">
                  <c:v>9.1850000000000001E-2</c:v>
                </c:pt>
                <c:pt idx="161">
                  <c:v>9.2290000000000011E-2</c:v>
                </c:pt>
                <c:pt idx="162">
                  <c:v>9.1409999999999991E-2</c:v>
                </c:pt>
                <c:pt idx="163">
                  <c:v>9.129000000000001E-2</c:v>
                </c:pt>
                <c:pt idx="164">
                  <c:v>9.1079999999999994E-2</c:v>
                </c:pt>
                <c:pt idx="165">
                  <c:v>9.0870000000000006E-2</c:v>
                </c:pt>
                <c:pt idx="166">
                  <c:v>9.0499999999999997E-2</c:v>
                </c:pt>
                <c:pt idx="167">
                  <c:v>9.0459999999999999E-2</c:v>
                </c:pt>
                <c:pt idx="168">
                  <c:v>9.101999999999999E-2</c:v>
                </c:pt>
                <c:pt idx="169">
                  <c:v>9.1180000000000011E-2</c:v>
                </c:pt>
                <c:pt idx="170">
                  <c:v>9.1430000000000011E-2</c:v>
                </c:pt>
                <c:pt idx="171">
                  <c:v>9.1230000000000006E-2</c:v>
                </c:pt>
                <c:pt idx="172">
                  <c:v>9.1400000000000009E-2</c:v>
                </c:pt>
                <c:pt idx="173">
                  <c:v>9.1240000000000002E-2</c:v>
                </c:pt>
                <c:pt idx="174">
                  <c:v>9.0999999999999998E-2</c:v>
                </c:pt>
                <c:pt idx="175">
                  <c:v>9.2480000000000007E-2</c:v>
                </c:pt>
                <c:pt idx="176">
                  <c:v>9.239E-2</c:v>
                </c:pt>
                <c:pt idx="177">
                  <c:v>9.0810000000000002E-2</c:v>
                </c:pt>
                <c:pt idx="178">
                  <c:v>9.0269999999999989E-2</c:v>
                </c:pt>
                <c:pt idx="179">
                  <c:v>8.9969999999999994E-2</c:v>
                </c:pt>
                <c:pt idx="180">
                  <c:v>9.1810000000000003E-2</c:v>
                </c:pt>
                <c:pt idx="181">
                  <c:v>9.3579999999999997E-2</c:v>
                </c:pt>
                <c:pt idx="182">
                  <c:v>9.3620000000000009E-2</c:v>
                </c:pt>
                <c:pt idx="183">
                  <c:v>9.9530000000000007E-2</c:v>
                </c:pt>
                <c:pt idx="184">
                  <c:v>0.10029</c:v>
                </c:pt>
                <c:pt idx="185">
                  <c:v>0.1023</c:v>
                </c:pt>
                <c:pt idx="186">
                  <c:v>0.10044</c:v>
                </c:pt>
                <c:pt idx="187">
                  <c:v>9.8310000000000008E-2</c:v>
                </c:pt>
                <c:pt idx="188">
                  <c:v>9.8019999999999996E-2</c:v>
                </c:pt>
                <c:pt idx="189">
                  <c:v>0.10184</c:v>
                </c:pt>
                <c:pt idx="190">
                  <c:v>0.10351</c:v>
                </c:pt>
                <c:pt idx="191">
                  <c:v>0.10792</c:v>
                </c:pt>
                <c:pt idx="192">
                  <c:v>0.10908</c:v>
                </c:pt>
                <c:pt idx="193">
                  <c:v>0.11329</c:v>
                </c:pt>
                <c:pt idx="194">
                  <c:v>0.11405</c:v>
                </c:pt>
                <c:pt idx="195">
                  <c:v>0.11743000000000001</c:v>
                </c:pt>
                <c:pt idx="196">
                  <c:v>0.11751</c:v>
                </c:pt>
                <c:pt idx="197">
                  <c:v>0.12059</c:v>
                </c:pt>
                <c:pt idx="198">
                  <c:v>0.12381</c:v>
                </c:pt>
                <c:pt idx="199">
                  <c:v>0.12704000000000001</c:v>
                </c:pt>
                <c:pt idx="200">
                  <c:v>0.12606000000000001</c:v>
                </c:pt>
                <c:pt idx="201">
                  <c:v>0.12711</c:v>
                </c:pt>
                <c:pt idx="202">
                  <c:v>0.13200000000000001</c:v>
                </c:pt>
                <c:pt idx="203">
                  <c:v>0.13763</c:v>
                </c:pt>
                <c:pt idx="204">
                  <c:v>0.13452</c:v>
                </c:pt>
                <c:pt idx="205">
                  <c:v>0.13366</c:v>
                </c:pt>
                <c:pt idx="206">
                  <c:v>0.13428999999999999</c:v>
                </c:pt>
                <c:pt idx="207">
                  <c:v>0.1358</c:v>
                </c:pt>
                <c:pt idx="208">
                  <c:v>0.13752</c:v>
                </c:pt>
                <c:pt idx="209">
                  <c:v>0.13724</c:v>
                </c:pt>
                <c:pt idx="210">
                  <c:v>0.13783000000000001</c:v>
                </c:pt>
                <c:pt idx="211">
                  <c:v>0.13741999999999999</c:v>
                </c:pt>
                <c:pt idx="212">
                  <c:v>0.13866000000000001</c:v>
                </c:pt>
                <c:pt idx="213">
                  <c:v>0.13875000000000001</c:v>
                </c:pt>
                <c:pt idx="214">
                  <c:v>0.13900000000000001</c:v>
                </c:pt>
                <c:pt idx="215">
                  <c:v>0.13930999999999999</c:v>
                </c:pt>
                <c:pt idx="216">
                  <c:v>0.14041999999999999</c:v>
                </c:pt>
                <c:pt idx="217">
                  <c:v>0.14249999999999999</c:v>
                </c:pt>
                <c:pt idx="218">
                  <c:v>0.14282</c:v>
                </c:pt>
                <c:pt idx="219">
                  <c:v>0.14221999999999999</c:v>
                </c:pt>
                <c:pt idx="220">
                  <c:v>0.14113999999999999</c:v>
                </c:pt>
                <c:pt idx="221">
                  <c:v>0.14058000000000001</c:v>
                </c:pt>
                <c:pt idx="222">
                  <c:v>0.14005000000000001</c:v>
                </c:pt>
                <c:pt idx="223">
                  <c:v>0.14201</c:v>
                </c:pt>
                <c:pt idx="224">
                  <c:v>0.14161000000000001</c:v>
                </c:pt>
                <c:pt idx="225">
                  <c:v>0.14163000000000001</c:v>
                </c:pt>
                <c:pt idx="226">
                  <c:v>0.14085</c:v>
                </c:pt>
                <c:pt idx="227">
                  <c:v>0.13977000000000001</c:v>
                </c:pt>
                <c:pt idx="228">
                  <c:v>0.1394</c:v>
                </c:pt>
                <c:pt idx="229">
                  <c:v>0.13791</c:v>
                </c:pt>
                <c:pt idx="230">
                  <c:v>0.1368</c:v>
                </c:pt>
                <c:pt idx="231">
                  <c:v>0.13607</c:v>
                </c:pt>
                <c:pt idx="232">
                  <c:v>0.13603000000000001</c:v>
                </c:pt>
                <c:pt idx="233">
                  <c:v>0.13555</c:v>
                </c:pt>
                <c:pt idx="234">
                  <c:v>0.13589999999999999</c:v>
                </c:pt>
                <c:pt idx="235">
                  <c:v>0.13438</c:v>
                </c:pt>
                <c:pt idx="236">
                  <c:v>0.13297999999999999</c:v>
                </c:pt>
                <c:pt idx="237">
                  <c:v>0.13265000000000002</c:v>
                </c:pt>
                <c:pt idx="238">
                  <c:v>0.13294</c:v>
                </c:pt>
                <c:pt idx="239">
                  <c:v>0.13324</c:v>
                </c:pt>
                <c:pt idx="240">
                  <c:v>0.13241999999999998</c:v>
                </c:pt>
                <c:pt idx="241">
                  <c:v>0.13134000000000001</c:v>
                </c:pt>
                <c:pt idx="242">
                  <c:v>0.13113</c:v>
                </c:pt>
                <c:pt idx="243">
                  <c:v>0.12999000000000002</c:v>
                </c:pt>
                <c:pt idx="244">
                  <c:v>0.13143000000000002</c:v>
                </c:pt>
                <c:pt idx="245">
                  <c:v>0.13259000000000001</c:v>
                </c:pt>
                <c:pt idx="246">
                  <c:v>0.13243000000000002</c:v>
                </c:pt>
                <c:pt idx="247">
                  <c:v>0.13258</c:v>
                </c:pt>
                <c:pt idx="248">
                  <c:v>0.13212000000000002</c:v>
                </c:pt>
                <c:pt idx="249">
                  <c:v>0.13206000000000001</c:v>
                </c:pt>
                <c:pt idx="250">
                  <c:v>0.13159999999999999</c:v>
                </c:pt>
                <c:pt idx="251">
                  <c:v>0.13181000000000001</c:v>
                </c:pt>
                <c:pt idx="252">
                  <c:v>0.13109999999999999</c:v>
                </c:pt>
                <c:pt idx="253">
                  <c:v>0.12991</c:v>
                </c:pt>
                <c:pt idx="254">
                  <c:v>0.12983</c:v>
                </c:pt>
                <c:pt idx="255">
                  <c:v>0.12888999999999998</c:v>
                </c:pt>
                <c:pt idx="256">
                  <c:v>0.12821000000000002</c:v>
                </c:pt>
                <c:pt idx="257">
                  <c:v>0.12941</c:v>
                </c:pt>
                <c:pt idx="258">
                  <c:v>0.13061</c:v>
                </c:pt>
                <c:pt idx="259">
                  <c:v>0.13155</c:v>
                </c:pt>
                <c:pt idx="260">
                  <c:v>0.13122</c:v>
                </c:pt>
                <c:pt idx="261">
                  <c:v>0.13013999999999998</c:v>
                </c:pt>
                <c:pt idx="262">
                  <c:v>0.12977</c:v>
                </c:pt>
                <c:pt idx="263">
                  <c:v>0.13049000000000002</c:v>
                </c:pt>
                <c:pt idx="264">
                  <c:v>0.1288</c:v>
                </c:pt>
                <c:pt idx="265">
                  <c:v>0.13009000000000001</c:v>
                </c:pt>
                <c:pt idx="266">
                  <c:v>0.13069999999999998</c:v>
                </c:pt>
                <c:pt idx="267">
                  <c:v>0.13291999999999998</c:v>
                </c:pt>
                <c:pt idx="268">
                  <c:v>0.13084000000000001</c:v>
                </c:pt>
                <c:pt idx="269">
                  <c:v>0.13149</c:v>
                </c:pt>
                <c:pt idx="270">
                  <c:v>0.13087000000000001</c:v>
                </c:pt>
                <c:pt idx="271">
                  <c:v>0.13084999999999999</c:v>
                </c:pt>
                <c:pt idx="272">
                  <c:v>0.13153000000000001</c:v>
                </c:pt>
                <c:pt idx="273">
                  <c:v>0.13403000000000001</c:v>
                </c:pt>
                <c:pt idx="274">
                  <c:v>0.13341999999999998</c:v>
                </c:pt>
                <c:pt idx="275">
                  <c:v>0.13162000000000001</c:v>
                </c:pt>
                <c:pt idx="276">
                  <c:v>0.13178999999999999</c:v>
                </c:pt>
                <c:pt idx="277">
                  <c:v>0.13141999999999998</c:v>
                </c:pt>
                <c:pt idx="278">
                  <c:v>0.13071000000000002</c:v>
                </c:pt>
                <c:pt idx="279">
                  <c:v>0.13018000000000002</c:v>
                </c:pt>
                <c:pt idx="280">
                  <c:v>0.13025999999999999</c:v>
                </c:pt>
                <c:pt idx="281">
                  <c:v>0.13053000000000001</c:v>
                </c:pt>
                <c:pt idx="282">
                  <c:v>0.13113999999999998</c:v>
                </c:pt>
                <c:pt idx="283">
                  <c:v>0.13041999999999998</c:v>
                </c:pt>
                <c:pt idx="284">
                  <c:v>0.12941999999999998</c:v>
                </c:pt>
                <c:pt idx="285">
                  <c:v>0.13015000000000002</c:v>
                </c:pt>
                <c:pt idx="286">
                  <c:v>0.12903000000000001</c:v>
                </c:pt>
                <c:pt idx="287">
                  <c:v>0.12803</c:v>
                </c:pt>
                <c:pt idx="288">
                  <c:v>0.12773999999999999</c:v>
                </c:pt>
                <c:pt idx="289">
                  <c:v>0.12739</c:v>
                </c:pt>
                <c:pt idx="290">
                  <c:v>0.12664</c:v>
                </c:pt>
                <c:pt idx="291">
                  <c:v>0.1263</c:v>
                </c:pt>
                <c:pt idx="292">
                  <c:v>0.12787999999999999</c:v>
                </c:pt>
                <c:pt idx="293">
                  <c:v>0.12759999999999999</c:v>
                </c:pt>
                <c:pt idx="294">
                  <c:v>0.12739</c:v>
                </c:pt>
                <c:pt idx="295">
                  <c:v>0.12878999999999999</c:v>
                </c:pt>
                <c:pt idx="296">
                  <c:v>0.12824000000000002</c:v>
                </c:pt>
                <c:pt idx="297">
                  <c:v>0.12859999999999999</c:v>
                </c:pt>
                <c:pt idx="298">
                  <c:v>0.12897999999999998</c:v>
                </c:pt>
                <c:pt idx="299">
                  <c:v>0.12941999999999998</c:v>
                </c:pt>
                <c:pt idx="300">
                  <c:v>0.12994999999999998</c:v>
                </c:pt>
                <c:pt idx="301">
                  <c:v>0.12944</c:v>
                </c:pt>
                <c:pt idx="302">
                  <c:v>0.12988</c:v>
                </c:pt>
                <c:pt idx="303">
                  <c:v>0.13041</c:v>
                </c:pt>
                <c:pt idx="304">
                  <c:v>0.13134000000000001</c:v>
                </c:pt>
                <c:pt idx="305">
                  <c:v>0.13169</c:v>
                </c:pt>
                <c:pt idx="306">
                  <c:v>0.13263999999999998</c:v>
                </c:pt>
                <c:pt idx="307">
                  <c:v>0.13374</c:v>
                </c:pt>
                <c:pt idx="308">
                  <c:v>0.13394</c:v>
                </c:pt>
                <c:pt idx="309">
                  <c:v>0.13447999999999999</c:v>
                </c:pt>
                <c:pt idx="310">
                  <c:v>0.13447999999999999</c:v>
                </c:pt>
                <c:pt idx="311">
                  <c:v>0.13622000000000001</c:v>
                </c:pt>
                <c:pt idx="312">
                  <c:v>0.13624</c:v>
                </c:pt>
                <c:pt idx="313">
                  <c:v>0.14193</c:v>
                </c:pt>
                <c:pt idx="314">
                  <c:v>0.14002999999999999</c:v>
                </c:pt>
                <c:pt idx="315">
                  <c:v>0.13972000000000001</c:v>
                </c:pt>
                <c:pt idx="316">
                  <c:v>0.13816000000000001</c:v>
                </c:pt>
                <c:pt idx="317">
                  <c:v>0.13754</c:v>
                </c:pt>
                <c:pt idx="318">
                  <c:v>0.13672000000000001</c:v>
                </c:pt>
                <c:pt idx="319">
                  <c:v>0.13634000000000002</c:v>
                </c:pt>
                <c:pt idx="320">
                  <c:v>0.13475000000000001</c:v>
                </c:pt>
                <c:pt idx="321">
                  <c:v>0.13488</c:v>
                </c:pt>
                <c:pt idx="322">
                  <c:v>0.13428000000000001</c:v>
                </c:pt>
                <c:pt idx="323">
                  <c:v>0.13444999999999999</c:v>
                </c:pt>
                <c:pt idx="324">
                  <c:v>0.13534000000000002</c:v>
                </c:pt>
                <c:pt idx="325">
                  <c:v>0.13547000000000001</c:v>
                </c:pt>
                <c:pt idx="326">
                  <c:v>0.13509000000000002</c:v>
                </c:pt>
                <c:pt idx="327">
                  <c:v>0.13622000000000001</c:v>
                </c:pt>
                <c:pt idx="328">
                  <c:v>0.13722999999999999</c:v>
                </c:pt>
                <c:pt idx="329">
                  <c:v>0.13875999999999999</c:v>
                </c:pt>
                <c:pt idx="330">
                  <c:v>0.13907</c:v>
                </c:pt>
                <c:pt idx="331">
                  <c:v>0.14044999999999999</c:v>
                </c:pt>
                <c:pt idx="332">
                  <c:v>0.14088000000000001</c:v>
                </c:pt>
                <c:pt idx="333">
                  <c:v>0.14155999999999999</c:v>
                </c:pt>
                <c:pt idx="334">
                  <c:v>0.13976</c:v>
                </c:pt>
                <c:pt idx="335">
                  <c:v>0.13936999999999999</c:v>
                </c:pt>
                <c:pt idx="336">
                  <c:v>0.13991000000000001</c:v>
                </c:pt>
                <c:pt idx="337">
                  <c:v>0.13969000000000001</c:v>
                </c:pt>
                <c:pt idx="338">
                  <c:v>0.14035</c:v>
                </c:pt>
                <c:pt idx="339">
                  <c:v>0.1416</c:v>
                </c:pt>
                <c:pt idx="340">
                  <c:v>0.14194000000000001</c:v>
                </c:pt>
                <c:pt idx="341">
                  <c:v>0.14244000000000001</c:v>
                </c:pt>
                <c:pt idx="342">
                  <c:v>0.14316999999999999</c:v>
                </c:pt>
                <c:pt idx="343">
                  <c:v>0.14388000000000001</c:v>
                </c:pt>
                <c:pt idx="344">
                  <c:v>0.14304</c:v>
                </c:pt>
                <c:pt idx="345">
                  <c:v>0.14338999999999999</c:v>
                </c:pt>
                <c:pt idx="346">
                  <c:v>0.14396999999999999</c:v>
                </c:pt>
                <c:pt idx="347">
                  <c:v>0.14283999999999999</c:v>
                </c:pt>
                <c:pt idx="348">
                  <c:v>0.14391000000000001</c:v>
                </c:pt>
                <c:pt idx="349">
                  <c:v>0.14382</c:v>
                </c:pt>
                <c:pt idx="350">
                  <c:v>0.14291000000000001</c:v>
                </c:pt>
                <c:pt idx="351">
                  <c:v>0.14302000000000001</c:v>
                </c:pt>
                <c:pt idx="352">
                  <c:v>0.14248</c:v>
                </c:pt>
                <c:pt idx="353">
                  <c:v>0.14246999999999999</c:v>
                </c:pt>
                <c:pt idx="354">
                  <c:v>0.14249000000000001</c:v>
                </c:pt>
                <c:pt idx="355">
                  <c:v>0.14202999999999999</c:v>
                </c:pt>
                <c:pt idx="356">
                  <c:v>0.14187</c:v>
                </c:pt>
                <c:pt idx="357">
                  <c:v>0.14336000000000002</c:v>
                </c:pt>
                <c:pt idx="358">
                  <c:v>0.14430000000000001</c:v>
                </c:pt>
                <c:pt idx="359">
                  <c:v>0.14433000000000001</c:v>
                </c:pt>
                <c:pt idx="360">
                  <c:v>0.14158999999999999</c:v>
                </c:pt>
                <c:pt idx="361">
                  <c:v>0.14221999999999999</c:v>
                </c:pt>
                <c:pt idx="362">
                  <c:v>0.14229</c:v>
                </c:pt>
                <c:pt idx="363">
                  <c:v>0.14302999999999999</c:v>
                </c:pt>
                <c:pt idx="364">
                  <c:v>0.14302999999999999</c:v>
                </c:pt>
                <c:pt idx="365">
                  <c:v>0.14305000000000001</c:v>
                </c:pt>
                <c:pt idx="366">
                  <c:v>0.14377999999999999</c:v>
                </c:pt>
                <c:pt idx="367">
                  <c:v>0.14424999999999999</c:v>
                </c:pt>
                <c:pt idx="368">
                  <c:v>0.14335000000000001</c:v>
                </c:pt>
                <c:pt idx="369">
                  <c:v>0.14349999999999999</c:v>
                </c:pt>
                <c:pt idx="370">
                  <c:v>0.14466999999999999</c:v>
                </c:pt>
                <c:pt idx="371">
                  <c:v>0.14249000000000001</c:v>
                </c:pt>
                <c:pt idx="372">
                  <c:v>0.14282</c:v>
                </c:pt>
                <c:pt idx="373">
                  <c:v>0.14457</c:v>
                </c:pt>
                <c:pt idx="374">
                  <c:v>0.14434</c:v>
                </c:pt>
                <c:pt idx="375">
                  <c:v>0.14369999999999999</c:v>
                </c:pt>
                <c:pt idx="376">
                  <c:v>0.14276</c:v>
                </c:pt>
                <c:pt idx="377">
                  <c:v>0.14238000000000001</c:v>
                </c:pt>
                <c:pt idx="378">
                  <c:v>0.14180999999999999</c:v>
                </c:pt>
                <c:pt idx="379">
                  <c:v>0.1406</c:v>
                </c:pt>
                <c:pt idx="380">
                  <c:v>0.13983000000000001</c:v>
                </c:pt>
                <c:pt idx="381">
                  <c:v>0.13882</c:v>
                </c:pt>
                <c:pt idx="382">
                  <c:v>0.13843</c:v>
                </c:pt>
                <c:pt idx="383">
                  <c:v>0.13925999999999999</c:v>
                </c:pt>
                <c:pt idx="384">
                  <c:v>0.13904</c:v>
                </c:pt>
                <c:pt idx="385">
                  <c:v>0.13908000000000001</c:v>
                </c:pt>
                <c:pt idx="386">
                  <c:v>0.13846</c:v>
                </c:pt>
                <c:pt idx="387">
                  <c:v>0.13603000000000001</c:v>
                </c:pt>
                <c:pt idx="388">
                  <c:v>0.13578999999999999</c:v>
                </c:pt>
                <c:pt idx="389">
                  <c:v>0.13363999999999998</c:v>
                </c:pt>
                <c:pt idx="390">
                  <c:v>0.13294</c:v>
                </c:pt>
                <c:pt idx="391">
                  <c:v>0.13252</c:v>
                </c:pt>
                <c:pt idx="392">
                  <c:v>0.12959999999999999</c:v>
                </c:pt>
                <c:pt idx="393">
                  <c:v>0.12969</c:v>
                </c:pt>
                <c:pt idx="394">
                  <c:v>0.12965000000000002</c:v>
                </c:pt>
                <c:pt idx="395">
                  <c:v>0.12751999999999999</c:v>
                </c:pt>
                <c:pt idx="396">
                  <c:v>0.12808</c:v>
                </c:pt>
                <c:pt idx="397">
                  <c:v>0.12793000000000002</c:v>
                </c:pt>
                <c:pt idx="398">
                  <c:v>0.12944</c:v>
                </c:pt>
                <c:pt idx="399">
                  <c:v>0.12938</c:v>
                </c:pt>
                <c:pt idx="400">
                  <c:v>0.12887999999999999</c:v>
                </c:pt>
                <c:pt idx="401">
                  <c:v>0.12664</c:v>
                </c:pt>
                <c:pt idx="402">
                  <c:v>0.12761</c:v>
                </c:pt>
                <c:pt idx="403">
                  <c:v>0.12661</c:v>
                </c:pt>
                <c:pt idx="404">
                  <c:v>0.12656999999999999</c:v>
                </c:pt>
                <c:pt idx="405">
                  <c:v>0.12493000000000001</c:v>
                </c:pt>
                <c:pt idx="406">
                  <c:v>0.12428</c:v>
                </c:pt>
                <c:pt idx="407">
                  <c:v>0.12346</c:v>
                </c:pt>
                <c:pt idx="408">
                  <c:v>0.12334999999999999</c:v>
                </c:pt>
                <c:pt idx="409">
                  <c:v>0.1225</c:v>
                </c:pt>
                <c:pt idx="410">
                  <c:v>0.12161</c:v>
                </c:pt>
                <c:pt idx="411">
                  <c:v>0.12161</c:v>
                </c:pt>
                <c:pt idx="412">
                  <c:v>0.12268000000000001</c:v>
                </c:pt>
                <c:pt idx="413">
                  <c:v>0.12265000000000001</c:v>
                </c:pt>
                <c:pt idx="414">
                  <c:v>0.12354000000000001</c:v>
                </c:pt>
                <c:pt idx="415">
                  <c:v>0.12337999999999999</c:v>
                </c:pt>
                <c:pt idx="416">
                  <c:v>0.12077</c:v>
                </c:pt>
                <c:pt idx="417">
                  <c:v>0.11733</c:v>
                </c:pt>
                <c:pt idx="418">
                  <c:v>0.10959000000000001</c:v>
                </c:pt>
                <c:pt idx="419">
                  <c:v>0.11101000000000001</c:v>
                </c:pt>
                <c:pt idx="420">
                  <c:v>0.11048000000000001</c:v>
                </c:pt>
                <c:pt idx="421">
                  <c:v>0.11068</c:v>
                </c:pt>
                <c:pt idx="422">
                  <c:v>0.11398999999999999</c:v>
                </c:pt>
                <c:pt idx="423">
                  <c:v>0.11381000000000001</c:v>
                </c:pt>
                <c:pt idx="424">
                  <c:v>0.10801000000000001</c:v>
                </c:pt>
                <c:pt idx="425">
                  <c:v>0.10438</c:v>
                </c:pt>
                <c:pt idx="426">
                  <c:v>0.10188</c:v>
                </c:pt>
                <c:pt idx="427">
                  <c:v>0.10068000000000001</c:v>
                </c:pt>
                <c:pt idx="428">
                  <c:v>9.9360000000000004E-2</c:v>
                </c:pt>
                <c:pt idx="429">
                  <c:v>9.8580000000000001E-2</c:v>
                </c:pt>
                <c:pt idx="430">
                  <c:v>9.7040000000000001E-2</c:v>
                </c:pt>
                <c:pt idx="431">
                  <c:v>9.5500000000000002E-2</c:v>
                </c:pt>
                <c:pt idx="432">
                  <c:v>9.3780000000000002E-2</c:v>
                </c:pt>
                <c:pt idx="433">
                  <c:v>9.1670000000000001E-2</c:v>
                </c:pt>
                <c:pt idx="434">
                  <c:v>9.1590000000000005E-2</c:v>
                </c:pt>
                <c:pt idx="435">
                  <c:v>9.1939999999999994E-2</c:v>
                </c:pt>
                <c:pt idx="436">
                  <c:v>9.2200000000000004E-2</c:v>
                </c:pt>
                <c:pt idx="437">
                  <c:v>9.1310000000000002E-2</c:v>
                </c:pt>
                <c:pt idx="438">
                  <c:v>9.1319999999999998E-2</c:v>
                </c:pt>
                <c:pt idx="439">
                  <c:v>9.1810000000000003E-2</c:v>
                </c:pt>
                <c:pt idx="440">
                  <c:v>9.1879999999999989E-2</c:v>
                </c:pt>
                <c:pt idx="441">
                  <c:v>9.1930000000000012E-2</c:v>
                </c:pt>
                <c:pt idx="442">
                  <c:v>9.2599999999999988E-2</c:v>
                </c:pt>
                <c:pt idx="443">
                  <c:v>9.2260000000000009E-2</c:v>
                </c:pt>
                <c:pt idx="444">
                  <c:v>9.2060000000000003E-2</c:v>
                </c:pt>
                <c:pt idx="445">
                  <c:v>9.2560000000000003E-2</c:v>
                </c:pt>
                <c:pt idx="446">
                  <c:v>9.1859999999999997E-2</c:v>
                </c:pt>
                <c:pt idx="447">
                  <c:v>9.151999999999999E-2</c:v>
                </c:pt>
                <c:pt idx="448">
                  <c:v>9.0810000000000002E-2</c:v>
                </c:pt>
                <c:pt idx="449">
                  <c:v>9.1129999999999989E-2</c:v>
                </c:pt>
                <c:pt idx="450">
                  <c:v>9.0459999999999999E-2</c:v>
                </c:pt>
                <c:pt idx="451">
                  <c:v>9.0490000000000001E-2</c:v>
                </c:pt>
                <c:pt idx="452">
                  <c:v>9.0130000000000002E-2</c:v>
                </c:pt>
                <c:pt idx="453">
                  <c:v>9.0249999999999997E-2</c:v>
                </c:pt>
                <c:pt idx="454">
                  <c:v>9.0400000000000008E-2</c:v>
                </c:pt>
                <c:pt idx="455">
                  <c:v>9.0380000000000002E-2</c:v>
                </c:pt>
                <c:pt idx="456">
                  <c:v>9.076999999999999E-2</c:v>
                </c:pt>
                <c:pt idx="457">
                  <c:v>9.0799999999999992E-2</c:v>
                </c:pt>
                <c:pt idx="458">
                  <c:v>9.0969999999999995E-2</c:v>
                </c:pt>
                <c:pt idx="459">
                  <c:v>9.1939999999999994E-2</c:v>
                </c:pt>
                <c:pt idx="460">
                  <c:v>9.1939999999999994E-2</c:v>
                </c:pt>
                <c:pt idx="461">
                  <c:v>9.264E-2</c:v>
                </c:pt>
                <c:pt idx="462">
                  <c:v>9.1569999999999999E-2</c:v>
                </c:pt>
                <c:pt idx="463">
                  <c:v>9.042E-2</c:v>
                </c:pt>
                <c:pt idx="464">
                  <c:v>9.0510000000000007E-2</c:v>
                </c:pt>
                <c:pt idx="465">
                  <c:v>8.9609999999999995E-2</c:v>
                </c:pt>
                <c:pt idx="466">
                  <c:v>9.017E-2</c:v>
                </c:pt>
                <c:pt idx="467">
                  <c:v>9.0279999999999999E-2</c:v>
                </c:pt>
                <c:pt idx="468">
                  <c:v>8.9840000000000003E-2</c:v>
                </c:pt>
                <c:pt idx="469">
                  <c:v>9.0700000000000003E-2</c:v>
                </c:pt>
                <c:pt idx="470">
                  <c:v>9.0920000000000001E-2</c:v>
                </c:pt>
                <c:pt idx="471">
                  <c:v>9.0840000000000004E-2</c:v>
                </c:pt>
                <c:pt idx="472">
                  <c:v>9.0459999999999999E-2</c:v>
                </c:pt>
                <c:pt idx="473">
                  <c:v>9.1060000000000002E-2</c:v>
                </c:pt>
                <c:pt idx="474">
                  <c:v>8.9650000000000007E-2</c:v>
                </c:pt>
                <c:pt idx="475">
                  <c:v>9.128E-2</c:v>
                </c:pt>
                <c:pt idx="476">
                  <c:v>9.0950000000000003E-2</c:v>
                </c:pt>
                <c:pt idx="477">
                  <c:v>8.9880000000000002E-2</c:v>
                </c:pt>
                <c:pt idx="478">
                  <c:v>9.0279999999999999E-2</c:v>
                </c:pt>
                <c:pt idx="479">
                  <c:v>9.0560000000000002E-2</c:v>
                </c:pt>
                <c:pt idx="480">
                  <c:v>9.2329999999999995E-2</c:v>
                </c:pt>
                <c:pt idx="481">
                  <c:v>9.3209999999999987E-2</c:v>
                </c:pt>
                <c:pt idx="482">
                  <c:v>9.3280000000000002E-2</c:v>
                </c:pt>
                <c:pt idx="483">
                  <c:v>9.4209999999999988E-2</c:v>
                </c:pt>
                <c:pt idx="484">
                  <c:v>9.4810000000000005E-2</c:v>
                </c:pt>
                <c:pt idx="485">
                  <c:v>0.1032</c:v>
                </c:pt>
                <c:pt idx="486">
                  <c:v>0.10213999999999999</c:v>
                </c:pt>
                <c:pt idx="487">
                  <c:v>0.10922</c:v>
                </c:pt>
                <c:pt idx="488">
                  <c:v>0.10878</c:v>
                </c:pt>
                <c:pt idx="489">
                  <c:v>0.10914</c:v>
                </c:pt>
                <c:pt idx="490">
                  <c:v>0.11036</c:v>
                </c:pt>
                <c:pt idx="491">
                  <c:v>0.11456000000000001</c:v>
                </c:pt>
                <c:pt idx="492">
                  <c:v>0.11692</c:v>
                </c:pt>
                <c:pt idx="493">
                  <c:v>0.11935999999999999</c:v>
                </c:pt>
                <c:pt idx="494">
                  <c:v>0.12104999999999999</c:v>
                </c:pt>
                <c:pt idx="495">
                  <c:v>0.12267</c:v>
                </c:pt>
                <c:pt idx="496">
                  <c:v>0.12351999999999999</c:v>
                </c:pt>
                <c:pt idx="497">
                  <c:v>0.12348000000000001</c:v>
                </c:pt>
                <c:pt idx="498">
                  <c:v>0.12348000000000001</c:v>
                </c:pt>
                <c:pt idx="499">
                  <c:v>0.13011</c:v>
                </c:pt>
                <c:pt idx="500">
                  <c:v>0.12963</c:v>
                </c:pt>
                <c:pt idx="501">
                  <c:v>0.12972</c:v>
                </c:pt>
                <c:pt idx="502">
                  <c:v>0.12936</c:v>
                </c:pt>
                <c:pt idx="503">
                  <c:v>0.12938999999999998</c:v>
                </c:pt>
                <c:pt idx="504">
                  <c:v>0.12899000000000002</c:v>
                </c:pt>
                <c:pt idx="505">
                  <c:v>0.13131000000000001</c:v>
                </c:pt>
                <c:pt idx="506">
                  <c:v>0.13222999999999999</c:v>
                </c:pt>
                <c:pt idx="507">
                  <c:v>0.13241</c:v>
                </c:pt>
                <c:pt idx="508">
                  <c:v>0.13327</c:v>
                </c:pt>
                <c:pt idx="509">
                  <c:v>0.13346</c:v>
                </c:pt>
                <c:pt idx="510">
                  <c:v>0.13321</c:v>
                </c:pt>
                <c:pt idx="511">
                  <c:v>0.13356000000000001</c:v>
                </c:pt>
                <c:pt idx="512">
                  <c:v>0.13503999999999999</c:v>
                </c:pt>
                <c:pt idx="513">
                  <c:v>0.13763</c:v>
                </c:pt>
                <c:pt idx="514">
                  <c:v>0.1394</c:v>
                </c:pt>
                <c:pt idx="515">
                  <c:v>0.1462</c:v>
                </c:pt>
                <c:pt idx="516">
                  <c:v>0.14541999999999999</c:v>
                </c:pt>
                <c:pt idx="517">
                  <c:v>0.14388999999999999</c:v>
                </c:pt>
                <c:pt idx="518">
                  <c:v>0.14193</c:v>
                </c:pt>
                <c:pt idx="519">
                  <c:v>0.14212</c:v>
                </c:pt>
                <c:pt idx="520">
                  <c:v>0.14176</c:v>
                </c:pt>
                <c:pt idx="521">
                  <c:v>0.14180000000000001</c:v>
                </c:pt>
                <c:pt idx="522">
                  <c:v>0.14077999999999999</c:v>
                </c:pt>
                <c:pt idx="523">
                  <c:v>0.14244000000000001</c:v>
                </c:pt>
                <c:pt idx="524">
                  <c:v>0.14365</c:v>
                </c:pt>
                <c:pt idx="525">
                  <c:v>0.14388999999999999</c:v>
                </c:pt>
                <c:pt idx="526">
                  <c:v>0.14324999999999999</c:v>
                </c:pt>
                <c:pt idx="527">
                  <c:v>0.14269000000000001</c:v>
                </c:pt>
                <c:pt idx="528">
                  <c:v>0.14327000000000001</c:v>
                </c:pt>
                <c:pt idx="529">
                  <c:v>0.14359</c:v>
                </c:pt>
                <c:pt idx="530">
                  <c:v>0.1439</c:v>
                </c:pt>
                <c:pt idx="531">
                  <c:v>0.14391000000000001</c:v>
                </c:pt>
                <c:pt idx="532">
                  <c:v>0.14421999999999999</c:v>
                </c:pt>
                <c:pt idx="533">
                  <c:v>0.14434</c:v>
                </c:pt>
                <c:pt idx="534">
                  <c:v>0.14423</c:v>
                </c:pt>
                <c:pt idx="535">
                  <c:v>0.14421</c:v>
                </c:pt>
                <c:pt idx="536">
                  <c:v>0.14244000000000001</c:v>
                </c:pt>
                <c:pt idx="537">
                  <c:v>0.14341000000000001</c:v>
                </c:pt>
                <c:pt idx="538">
                  <c:v>0.14424000000000001</c:v>
                </c:pt>
                <c:pt idx="539">
                  <c:v>0.14421999999999999</c:v>
                </c:pt>
                <c:pt idx="540">
                  <c:v>0.14518</c:v>
                </c:pt>
                <c:pt idx="541">
                  <c:v>0.14536000000000002</c:v>
                </c:pt>
                <c:pt idx="542">
                  <c:v>0.14219999999999999</c:v>
                </c:pt>
                <c:pt idx="543">
                  <c:v>0.14248</c:v>
                </c:pt>
                <c:pt idx="544">
                  <c:v>0.14152000000000001</c:v>
                </c:pt>
                <c:pt idx="545">
                  <c:v>0.14105999999999999</c:v>
                </c:pt>
                <c:pt idx="546">
                  <c:v>0.14143</c:v>
                </c:pt>
                <c:pt idx="547">
                  <c:v>0.14205000000000001</c:v>
                </c:pt>
                <c:pt idx="548">
                  <c:v>0.14255999999999999</c:v>
                </c:pt>
                <c:pt idx="549">
                  <c:v>0.14324000000000001</c:v>
                </c:pt>
                <c:pt idx="550">
                  <c:v>0.14349000000000001</c:v>
                </c:pt>
                <c:pt idx="551">
                  <c:v>0.14336000000000002</c:v>
                </c:pt>
                <c:pt idx="552">
                  <c:v>0.14380999999999999</c:v>
                </c:pt>
                <c:pt idx="553">
                  <c:v>0.1444</c:v>
                </c:pt>
                <c:pt idx="554">
                  <c:v>0.14351</c:v>
                </c:pt>
                <c:pt idx="555">
                  <c:v>0.14097000000000001</c:v>
                </c:pt>
                <c:pt idx="556">
                  <c:v>0.13994000000000001</c:v>
                </c:pt>
                <c:pt idx="557">
                  <c:v>0.14052000000000001</c:v>
                </c:pt>
                <c:pt idx="558">
                  <c:v>0.14049</c:v>
                </c:pt>
                <c:pt idx="559">
                  <c:v>0.14158000000000001</c:v>
                </c:pt>
                <c:pt idx="560">
                  <c:v>0.14172999999999999</c:v>
                </c:pt>
                <c:pt idx="561">
                  <c:v>0.14287</c:v>
                </c:pt>
                <c:pt idx="562">
                  <c:v>0.1421</c:v>
                </c:pt>
                <c:pt idx="563">
                  <c:v>0.14141000000000001</c:v>
                </c:pt>
                <c:pt idx="564">
                  <c:v>0.14069999999999999</c:v>
                </c:pt>
                <c:pt idx="565">
                  <c:v>0.14000000000000001</c:v>
                </c:pt>
                <c:pt idx="566">
                  <c:v>0.1411</c:v>
                </c:pt>
                <c:pt idx="567">
                  <c:v>0.14119000000000001</c:v>
                </c:pt>
                <c:pt idx="568">
                  <c:v>0.14218</c:v>
                </c:pt>
                <c:pt idx="569">
                  <c:v>0.14313999999999999</c:v>
                </c:pt>
                <c:pt idx="570">
                  <c:v>0.14129</c:v>
                </c:pt>
                <c:pt idx="571">
                  <c:v>0.14130999999999999</c:v>
                </c:pt>
                <c:pt idx="572">
                  <c:v>0.14149999999999999</c:v>
                </c:pt>
                <c:pt idx="573">
                  <c:v>0.1416</c:v>
                </c:pt>
                <c:pt idx="574">
                  <c:v>0.13986000000000001</c:v>
                </c:pt>
                <c:pt idx="575">
                  <c:v>0.13972000000000001</c:v>
                </c:pt>
                <c:pt idx="576">
                  <c:v>0.13943</c:v>
                </c:pt>
                <c:pt idx="577">
                  <c:v>0.13922000000000001</c:v>
                </c:pt>
                <c:pt idx="578">
                  <c:v>0.13975000000000001</c:v>
                </c:pt>
                <c:pt idx="579">
                  <c:v>0.13880000000000001</c:v>
                </c:pt>
                <c:pt idx="580">
                  <c:v>0.13829</c:v>
                </c:pt>
                <c:pt idx="581">
                  <c:v>0.13641999999999999</c:v>
                </c:pt>
                <c:pt idx="582">
                  <c:v>0.13575000000000001</c:v>
                </c:pt>
                <c:pt idx="583">
                  <c:v>0.13431000000000001</c:v>
                </c:pt>
                <c:pt idx="584">
                  <c:v>0.13388</c:v>
                </c:pt>
                <c:pt idx="585">
                  <c:v>0.13452</c:v>
                </c:pt>
                <c:pt idx="586">
                  <c:v>0.13494</c:v>
                </c:pt>
                <c:pt idx="587">
                  <c:v>0.13572000000000001</c:v>
                </c:pt>
                <c:pt idx="588">
                  <c:v>0.13593</c:v>
                </c:pt>
                <c:pt idx="589">
                  <c:v>0.13650000000000001</c:v>
                </c:pt>
                <c:pt idx="590">
                  <c:v>0.13544</c:v>
                </c:pt>
                <c:pt idx="591">
                  <c:v>0.13513</c:v>
                </c:pt>
                <c:pt idx="592">
                  <c:v>0.14219000000000001</c:v>
                </c:pt>
                <c:pt idx="593">
                  <c:v>0.14063999999999999</c:v>
                </c:pt>
                <c:pt idx="594">
                  <c:v>0.13782</c:v>
                </c:pt>
                <c:pt idx="595">
                  <c:v>0.13741999999999999</c:v>
                </c:pt>
                <c:pt idx="596">
                  <c:v>0.13472000000000001</c:v>
                </c:pt>
                <c:pt idx="597">
                  <c:v>0.13400999999999999</c:v>
                </c:pt>
                <c:pt idx="598">
                  <c:v>0.13428999999999999</c:v>
                </c:pt>
                <c:pt idx="599">
                  <c:v>0.13487000000000002</c:v>
                </c:pt>
                <c:pt idx="600">
                  <c:v>0.14546999999999999</c:v>
                </c:pt>
                <c:pt idx="601">
                  <c:v>0.14258999999999999</c:v>
                </c:pt>
                <c:pt idx="602">
                  <c:v>0.14172999999999999</c:v>
                </c:pt>
                <c:pt idx="603">
                  <c:v>0.14044000000000001</c:v>
                </c:pt>
                <c:pt idx="604">
                  <c:v>0.13879</c:v>
                </c:pt>
                <c:pt idx="605">
                  <c:v>0.13672999999999999</c:v>
                </c:pt>
                <c:pt idx="606">
                  <c:v>0.13729</c:v>
                </c:pt>
                <c:pt idx="607">
                  <c:v>0.13657</c:v>
                </c:pt>
                <c:pt idx="608">
                  <c:v>0.13788</c:v>
                </c:pt>
                <c:pt idx="609">
                  <c:v>0.13677</c:v>
                </c:pt>
                <c:pt idx="610">
                  <c:v>0.13669000000000001</c:v>
                </c:pt>
                <c:pt idx="611">
                  <c:v>0.13599</c:v>
                </c:pt>
                <c:pt idx="612">
                  <c:v>0.13575000000000001</c:v>
                </c:pt>
                <c:pt idx="613">
                  <c:v>0.13588999999999998</c:v>
                </c:pt>
                <c:pt idx="614">
                  <c:v>0.13602</c:v>
                </c:pt>
                <c:pt idx="615">
                  <c:v>0.13550999999999999</c:v>
                </c:pt>
                <c:pt idx="616">
                  <c:v>0.13484000000000002</c:v>
                </c:pt>
                <c:pt idx="617">
                  <c:v>0.13532</c:v>
                </c:pt>
                <c:pt idx="618">
                  <c:v>0.13537000000000002</c:v>
                </c:pt>
                <c:pt idx="619">
                  <c:v>0.13589999999999999</c:v>
                </c:pt>
                <c:pt idx="620">
                  <c:v>0.13750999999999999</c:v>
                </c:pt>
                <c:pt idx="621">
                  <c:v>0.13829</c:v>
                </c:pt>
                <c:pt idx="622">
                  <c:v>0.13807</c:v>
                </c:pt>
                <c:pt idx="623">
                  <c:v>0.13788999999999998</c:v>
                </c:pt>
                <c:pt idx="624">
                  <c:v>0.13688</c:v>
                </c:pt>
                <c:pt idx="625">
                  <c:v>0.13618</c:v>
                </c:pt>
                <c:pt idx="626">
                  <c:v>0.13584000000000002</c:v>
                </c:pt>
                <c:pt idx="627">
                  <c:v>0.13555</c:v>
                </c:pt>
                <c:pt idx="628">
                  <c:v>0.13566999999999999</c:v>
                </c:pt>
                <c:pt idx="629">
                  <c:v>0.13638999999999998</c:v>
                </c:pt>
                <c:pt idx="630">
                  <c:v>0.13716999999999999</c:v>
                </c:pt>
                <c:pt idx="631">
                  <c:v>0.13731000000000002</c:v>
                </c:pt>
                <c:pt idx="632">
                  <c:v>0.13768</c:v>
                </c:pt>
                <c:pt idx="633">
                  <c:v>0.13783999999999999</c:v>
                </c:pt>
                <c:pt idx="634">
                  <c:v>0.13783000000000001</c:v>
                </c:pt>
                <c:pt idx="635">
                  <c:v>0.13788</c:v>
                </c:pt>
                <c:pt idx="636">
                  <c:v>0.13783000000000001</c:v>
                </c:pt>
                <c:pt idx="637">
                  <c:v>0.13711000000000001</c:v>
                </c:pt>
                <c:pt idx="638">
                  <c:v>0.13747999999999999</c:v>
                </c:pt>
                <c:pt idx="639">
                  <c:v>0.13861000000000001</c:v>
                </c:pt>
                <c:pt idx="640">
                  <c:v>0.13861000000000001</c:v>
                </c:pt>
                <c:pt idx="641">
                  <c:v>0.13857</c:v>
                </c:pt>
                <c:pt idx="642">
                  <c:v>0.13957</c:v>
                </c:pt>
                <c:pt idx="643">
                  <c:v>0.13971</c:v>
                </c:pt>
                <c:pt idx="644">
                  <c:v>0.13919999999999999</c:v>
                </c:pt>
                <c:pt idx="645">
                  <c:v>0.14094000000000001</c:v>
                </c:pt>
                <c:pt idx="646">
                  <c:v>0.13957</c:v>
                </c:pt>
                <c:pt idx="647">
                  <c:v>0.13958000000000001</c:v>
                </c:pt>
                <c:pt idx="648">
                  <c:v>0.13954</c:v>
                </c:pt>
                <c:pt idx="649">
                  <c:v>0.14036999999999999</c:v>
                </c:pt>
                <c:pt idx="650">
                  <c:v>0.14065</c:v>
                </c:pt>
                <c:pt idx="651">
                  <c:v>0.14079</c:v>
                </c:pt>
                <c:pt idx="652">
                  <c:v>0.13986000000000001</c:v>
                </c:pt>
                <c:pt idx="653">
                  <c:v>0.14088000000000001</c:v>
                </c:pt>
                <c:pt idx="654">
                  <c:v>0.14121</c:v>
                </c:pt>
                <c:pt idx="655">
                  <c:v>0.14155999999999999</c:v>
                </c:pt>
                <c:pt idx="656">
                  <c:v>0.14246999999999999</c:v>
                </c:pt>
                <c:pt idx="657">
                  <c:v>0.14332</c:v>
                </c:pt>
                <c:pt idx="658">
                  <c:v>0.1434</c:v>
                </c:pt>
                <c:pt idx="659">
                  <c:v>0.14263999999999999</c:v>
                </c:pt>
                <c:pt idx="660">
                  <c:v>0.14311000000000001</c:v>
                </c:pt>
                <c:pt idx="661">
                  <c:v>0.14501</c:v>
                </c:pt>
                <c:pt idx="662">
                  <c:v>0.14429</c:v>
                </c:pt>
                <c:pt idx="663">
                  <c:v>0.14421999999999999</c:v>
                </c:pt>
                <c:pt idx="664">
                  <c:v>0.14341000000000001</c:v>
                </c:pt>
                <c:pt idx="665">
                  <c:v>0.14299000000000001</c:v>
                </c:pt>
                <c:pt idx="666">
                  <c:v>0.14293</c:v>
                </c:pt>
                <c:pt idx="667">
                  <c:v>0.14182</c:v>
                </c:pt>
                <c:pt idx="668">
                  <c:v>0.1409</c:v>
                </c:pt>
                <c:pt idx="669">
                  <c:v>0.14013999999999999</c:v>
                </c:pt>
                <c:pt idx="670">
                  <c:v>0.13865</c:v>
                </c:pt>
                <c:pt idx="671">
                  <c:v>0.13854</c:v>
                </c:pt>
                <c:pt idx="672">
                  <c:v>0.13789999999999999</c:v>
                </c:pt>
                <c:pt idx="673">
                  <c:v>0.13829</c:v>
                </c:pt>
                <c:pt idx="674">
                  <c:v>0.13825000000000001</c:v>
                </c:pt>
                <c:pt idx="675">
                  <c:v>0.13833000000000001</c:v>
                </c:pt>
                <c:pt idx="676">
                  <c:v>0.13650000000000001</c:v>
                </c:pt>
                <c:pt idx="677">
                  <c:v>0.13341</c:v>
                </c:pt>
                <c:pt idx="678">
                  <c:v>0.13190000000000002</c:v>
                </c:pt>
                <c:pt idx="679">
                  <c:v>0.13216</c:v>
                </c:pt>
                <c:pt idx="680">
                  <c:v>0.13249</c:v>
                </c:pt>
                <c:pt idx="681">
                  <c:v>0.13106000000000001</c:v>
                </c:pt>
                <c:pt idx="682">
                  <c:v>0.13025</c:v>
                </c:pt>
                <c:pt idx="683">
                  <c:v>0.12822</c:v>
                </c:pt>
                <c:pt idx="684">
                  <c:v>0.12612000000000001</c:v>
                </c:pt>
                <c:pt idx="685">
                  <c:v>0.12612999999999999</c:v>
                </c:pt>
                <c:pt idx="686">
                  <c:v>0.12626999999999999</c:v>
                </c:pt>
                <c:pt idx="687">
                  <c:v>0.12581999999999999</c:v>
                </c:pt>
                <c:pt idx="688">
                  <c:v>0.1268</c:v>
                </c:pt>
                <c:pt idx="689">
                  <c:v>0.12670999999999999</c:v>
                </c:pt>
                <c:pt idx="690">
                  <c:v>0.12375</c:v>
                </c:pt>
                <c:pt idx="691">
                  <c:v>0.1226</c:v>
                </c:pt>
                <c:pt idx="692">
                  <c:v>0.12268999999999999</c:v>
                </c:pt>
                <c:pt idx="693">
                  <c:v>0.1226</c:v>
                </c:pt>
                <c:pt idx="694">
                  <c:v>0.12221</c:v>
                </c:pt>
                <c:pt idx="695">
                  <c:v>0.12134</c:v>
                </c:pt>
                <c:pt idx="696">
                  <c:v>0.12154000000000001</c:v>
                </c:pt>
                <c:pt idx="697">
                  <c:v>0.12153</c:v>
                </c:pt>
                <c:pt idx="698">
                  <c:v>0.12153</c:v>
                </c:pt>
                <c:pt idx="699">
                  <c:v>0.12687000000000001</c:v>
                </c:pt>
                <c:pt idx="700">
                  <c:v>0.12559999999999999</c:v>
                </c:pt>
                <c:pt idx="701">
                  <c:v>0.12586</c:v>
                </c:pt>
                <c:pt idx="702">
                  <c:v>0.12587999999999999</c:v>
                </c:pt>
                <c:pt idx="703">
                  <c:v>0.12096</c:v>
                </c:pt>
                <c:pt idx="704">
                  <c:v>0.12190999999999999</c:v>
                </c:pt>
                <c:pt idx="705">
                  <c:v>0.11956</c:v>
                </c:pt>
                <c:pt idx="706">
                  <c:v>0.11477</c:v>
                </c:pt>
                <c:pt idx="707">
                  <c:v>0.10934999999999999</c:v>
                </c:pt>
                <c:pt idx="708">
                  <c:v>0.10615000000000001</c:v>
                </c:pt>
                <c:pt idx="709">
                  <c:v>0.10349999999999999</c:v>
                </c:pt>
                <c:pt idx="710">
                  <c:v>0.1013</c:v>
                </c:pt>
                <c:pt idx="711">
                  <c:v>0.10301</c:v>
                </c:pt>
                <c:pt idx="712">
                  <c:v>0.10251</c:v>
                </c:pt>
                <c:pt idx="713">
                  <c:v>0.10340000000000001</c:v>
                </c:pt>
                <c:pt idx="714">
                  <c:v>0.10267</c:v>
                </c:pt>
                <c:pt idx="715">
                  <c:v>0.10087</c:v>
                </c:pt>
                <c:pt idx="716">
                  <c:v>9.912E-2</c:v>
                </c:pt>
                <c:pt idx="717">
                  <c:v>9.8580000000000001E-2</c:v>
                </c:pt>
                <c:pt idx="718">
                  <c:v>9.715E-2</c:v>
                </c:pt>
                <c:pt idx="719">
                  <c:v>9.570999999999999E-2</c:v>
                </c:pt>
                <c:pt idx="720">
                  <c:v>9.536E-2</c:v>
                </c:pt>
                <c:pt idx="721">
                  <c:v>9.4420000000000004E-2</c:v>
                </c:pt>
                <c:pt idx="722">
                  <c:v>9.323999999999999E-2</c:v>
                </c:pt>
                <c:pt idx="723">
                  <c:v>9.2499999999999999E-2</c:v>
                </c:pt>
                <c:pt idx="724">
                  <c:v>9.221E-2</c:v>
                </c:pt>
                <c:pt idx="725">
                  <c:v>9.2219999999999996E-2</c:v>
                </c:pt>
                <c:pt idx="726">
                  <c:v>9.2329999999999995E-2</c:v>
                </c:pt>
                <c:pt idx="727">
                  <c:v>9.1879999999999989E-2</c:v>
                </c:pt>
                <c:pt idx="728">
                  <c:v>9.1489999999999988E-2</c:v>
                </c:pt>
                <c:pt idx="729">
                  <c:v>9.1560000000000002E-2</c:v>
                </c:pt>
                <c:pt idx="730">
                  <c:v>9.1950000000000004E-2</c:v>
                </c:pt>
                <c:pt idx="731">
                  <c:v>9.2849999999999988E-2</c:v>
                </c:pt>
                <c:pt idx="732">
                  <c:v>9.2959999999999987E-2</c:v>
                </c:pt>
                <c:pt idx="733">
                  <c:v>9.2870000000000008E-2</c:v>
                </c:pt>
                <c:pt idx="734">
                  <c:v>9.2439999999999994E-2</c:v>
                </c:pt>
                <c:pt idx="735">
                  <c:v>9.2769999999999991E-2</c:v>
                </c:pt>
                <c:pt idx="736">
                  <c:v>9.2540000000000011E-2</c:v>
                </c:pt>
                <c:pt idx="737">
                  <c:v>9.1659999999999991E-2</c:v>
                </c:pt>
                <c:pt idx="738">
                  <c:v>9.1850000000000001E-2</c:v>
                </c:pt>
                <c:pt idx="739">
                  <c:v>9.1730000000000006E-2</c:v>
                </c:pt>
                <c:pt idx="740">
                  <c:v>9.0519999999999989E-2</c:v>
                </c:pt>
                <c:pt idx="741">
                  <c:v>9.7030000000000005E-2</c:v>
                </c:pt>
                <c:pt idx="742">
                  <c:v>9.5920000000000005E-2</c:v>
                </c:pt>
                <c:pt idx="743">
                  <c:v>9.4329999999999997E-2</c:v>
                </c:pt>
                <c:pt idx="744">
                  <c:v>9.282E-2</c:v>
                </c:pt>
                <c:pt idx="745">
                  <c:v>9.2230000000000006E-2</c:v>
                </c:pt>
                <c:pt idx="746">
                  <c:v>9.1079999999999994E-2</c:v>
                </c:pt>
                <c:pt idx="747">
                  <c:v>9.104000000000001E-2</c:v>
                </c:pt>
                <c:pt idx="748">
                  <c:v>9.1829999999999995E-2</c:v>
                </c:pt>
                <c:pt idx="749">
                  <c:v>9.104000000000001E-2</c:v>
                </c:pt>
                <c:pt idx="750">
                  <c:v>9.0969999999999995E-2</c:v>
                </c:pt>
                <c:pt idx="751">
                  <c:v>8.8819999999999996E-2</c:v>
                </c:pt>
                <c:pt idx="752">
                  <c:v>8.8139999999999996E-2</c:v>
                </c:pt>
                <c:pt idx="753">
                  <c:v>8.8639999999999997E-2</c:v>
                </c:pt>
                <c:pt idx="754">
                  <c:v>8.8730000000000003E-2</c:v>
                </c:pt>
                <c:pt idx="755">
                  <c:v>8.8510000000000005E-2</c:v>
                </c:pt>
                <c:pt idx="756">
                  <c:v>8.8489999999999999E-2</c:v>
                </c:pt>
                <c:pt idx="757">
                  <c:v>8.856E-2</c:v>
                </c:pt>
                <c:pt idx="758">
                  <c:v>8.8840000000000002E-2</c:v>
                </c:pt>
                <c:pt idx="759">
                  <c:v>8.9900000000000008E-2</c:v>
                </c:pt>
                <c:pt idx="760">
                  <c:v>9.0189999999999992E-2</c:v>
                </c:pt>
                <c:pt idx="761">
                  <c:v>9.017E-2</c:v>
                </c:pt>
                <c:pt idx="762">
                  <c:v>8.965999999999999E-2</c:v>
                </c:pt>
                <c:pt idx="763">
                  <c:v>8.9939999999999992E-2</c:v>
                </c:pt>
                <c:pt idx="764">
                  <c:v>9.0109999999999996E-2</c:v>
                </c:pt>
                <c:pt idx="765">
                  <c:v>9.0990000000000001E-2</c:v>
                </c:pt>
                <c:pt idx="766">
                  <c:v>9.287999999999999E-2</c:v>
                </c:pt>
                <c:pt idx="767">
                  <c:v>9.2540000000000011E-2</c:v>
                </c:pt>
                <c:pt idx="768">
                  <c:v>9.3590000000000007E-2</c:v>
                </c:pt>
                <c:pt idx="769">
                  <c:v>9.4189999999999996E-2</c:v>
                </c:pt>
                <c:pt idx="770">
                  <c:v>9.5280000000000004E-2</c:v>
                </c:pt>
                <c:pt idx="771">
                  <c:v>9.9209999999999993E-2</c:v>
                </c:pt>
                <c:pt idx="772">
                  <c:v>9.801E-2</c:v>
                </c:pt>
                <c:pt idx="773">
                  <c:v>0.10105</c:v>
                </c:pt>
                <c:pt idx="774">
                  <c:v>9.9860000000000004E-2</c:v>
                </c:pt>
                <c:pt idx="775">
                  <c:v>0.10457999999999999</c:v>
                </c:pt>
                <c:pt idx="776">
                  <c:v>0.10503</c:v>
                </c:pt>
                <c:pt idx="777">
                  <c:v>0.11355</c:v>
                </c:pt>
                <c:pt idx="778">
                  <c:v>0.11243</c:v>
                </c:pt>
                <c:pt idx="779">
                  <c:v>0.10776999999999999</c:v>
                </c:pt>
                <c:pt idx="780">
                  <c:v>0.10818000000000001</c:v>
                </c:pt>
                <c:pt idx="781">
                  <c:v>0.11297</c:v>
                </c:pt>
                <c:pt idx="782">
                  <c:v>0.11641</c:v>
                </c:pt>
                <c:pt idx="783">
                  <c:v>0.11874999999999999</c:v>
                </c:pt>
                <c:pt idx="784">
                  <c:v>0.11968999999999999</c:v>
                </c:pt>
                <c:pt idx="785">
                  <c:v>0.12307999999999999</c:v>
                </c:pt>
                <c:pt idx="786">
                  <c:v>0.12497</c:v>
                </c:pt>
                <c:pt idx="787">
                  <c:v>0.12534000000000001</c:v>
                </c:pt>
                <c:pt idx="788">
                  <c:v>0.12726999999999999</c:v>
                </c:pt>
                <c:pt idx="789">
                  <c:v>0.13288999999999998</c:v>
                </c:pt>
                <c:pt idx="790">
                  <c:v>0.13196000000000002</c:v>
                </c:pt>
                <c:pt idx="791">
                  <c:v>0.12944999999999998</c:v>
                </c:pt>
                <c:pt idx="792">
                  <c:v>0.12868000000000002</c:v>
                </c:pt>
                <c:pt idx="793">
                  <c:v>0.12834999999999999</c:v>
                </c:pt>
                <c:pt idx="794">
                  <c:v>0.12884999999999999</c:v>
                </c:pt>
                <c:pt idx="795">
                  <c:v>0.12684000000000001</c:v>
                </c:pt>
                <c:pt idx="796">
                  <c:v>0.12690000000000001</c:v>
                </c:pt>
                <c:pt idx="797">
                  <c:v>0.12722</c:v>
                </c:pt>
                <c:pt idx="798">
                  <c:v>0.12856000000000001</c:v>
                </c:pt>
                <c:pt idx="799">
                  <c:v>0.12971000000000002</c:v>
                </c:pt>
                <c:pt idx="800">
                  <c:v>0.13115000000000002</c:v>
                </c:pt>
                <c:pt idx="801">
                  <c:v>0.13174</c:v>
                </c:pt>
                <c:pt idx="802">
                  <c:v>0.13163999999999998</c:v>
                </c:pt>
                <c:pt idx="803">
                  <c:v>0.14652999999999999</c:v>
                </c:pt>
                <c:pt idx="804">
                  <c:v>0.14562999999999998</c:v>
                </c:pt>
                <c:pt idx="805">
                  <c:v>0.14177000000000001</c:v>
                </c:pt>
                <c:pt idx="806">
                  <c:v>0.14105000000000001</c:v>
                </c:pt>
                <c:pt idx="807">
                  <c:v>0.14002000000000001</c:v>
                </c:pt>
                <c:pt idx="808">
                  <c:v>0.14161000000000001</c:v>
                </c:pt>
                <c:pt idx="809">
                  <c:v>0.14177999999999999</c:v>
                </c:pt>
                <c:pt idx="810">
                  <c:v>0.14166999999999999</c:v>
                </c:pt>
                <c:pt idx="811">
                  <c:v>0.14232</c:v>
                </c:pt>
                <c:pt idx="812">
                  <c:v>0.14244999999999999</c:v>
                </c:pt>
                <c:pt idx="813">
                  <c:v>0.14263000000000001</c:v>
                </c:pt>
                <c:pt idx="814">
                  <c:v>0.14304</c:v>
                </c:pt>
                <c:pt idx="815">
                  <c:v>0.14302999999999999</c:v>
                </c:pt>
                <c:pt idx="816">
                  <c:v>0.14318999999999998</c:v>
                </c:pt>
                <c:pt idx="817">
                  <c:v>0.14496000000000001</c:v>
                </c:pt>
                <c:pt idx="818">
                  <c:v>0.14518999999999999</c:v>
                </c:pt>
                <c:pt idx="819">
                  <c:v>0.14593999999999999</c:v>
                </c:pt>
                <c:pt idx="820">
                  <c:v>0.14541999999999999</c:v>
                </c:pt>
                <c:pt idx="821">
                  <c:v>0.14457</c:v>
                </c:pt>
                <c:pt idx="822">
                  <c:v>0.14486000000000002</c:v>
                </c:pt>
                <c:pt idx="823">
                  <c:v>0.14399000000000001</c:v>
                </c:pt>
                <c:pt idx="824">
                  <c:v>0.14343</c:v>
                </c:pt>
                <c:pt idx="825">
                  <c:v>0.14285</c:v>
                </c:pt>
                <c:pt idx="826">
                  <c:v>0.14176</c:v>
                </c:pt>
                <c:pt idx="827">
                  <c:v>0.14236000000000001</c:v>
                </c:pt>
                <c:pt idx="828">
                  <c:v>0.14191000000000001</c:v>
                </c:pt>
                <c:pt idx="829">
                  <c:v>0.14124999999999999</c:v>
                </c:pt>
                <c:pt idx="830">
                  <c:v>0.14146</c:v>
                </c:pt>
                <c:pt idx="831">
                  <c:v>0.14302999999999999</c:v>
                </c:pt>
                <c:pt idx="832">
                  <c:v>0.14274000000000001</c:v>
                </c:pt>
                <c:pt idx="833">
                  <c:v>0.14216000000000001</c:v>
                </c:pt>
                <c:pt idx="834">
                  <c:v>0.14224999999999999</c:v>
                </c:pt>
                <c:pt idx="835">
                  <c:v>0.14283999999999999</c:v>
                </c:pt>
                <c:pt idx="836">
                  <c:v>0.14296</c:v>
                </c:pt>
                <c:pt idx="837">
                  <c:v>0.14416999999999999</c:v>
                </c:pt>
                <c:pt idx="838">
                  <c:v>0.14271999999999999</c:v>
                </c:pt>
                <c:pt idx="839">
                  <c:v>0.14155000000000001</c:v>
                </c:pt>
                <c:pt idx="840">
                  <c:v>0.14171</c:v>
                </c:pt>
                <c:pt idx="841">
                  <c:v>0.1411</c:v>
                </c:pt>
                <c:pt idx="842">
                  <c:v>0.1411</c:v>
                </c:pt>
                <c:pt idx="843">
                  <c:v>0.14091000000000001</c:v>
                </c:pt>
                <c:pt idx="844">
                  <c:v>0.14093</c:v>
                </c:pt>
                <c:pt idx="845">
                  <c:v>0.14086000000000001</c:v>
                </c:pt>
                <c:pt idx="846">
                  <c:v>0.14038999999999999</c:v>
                </c:pt>
                <c:pt idx="847">
                  <c:v>0.13924</c:v>
                </c:pt>
                <c:pt idx="848">
                  <c:v>0.13908999999999999</c:v>
                </c:pt>
                <c:pt idx="849">
                  <c:v>0.13819000000000001</c:v>
                </c:pt>
                <c:pt idx="850">
                  <c:v>0.13796</c:v>
                </c:pt>
                <c:pt idx="851">
                  <c:v>0.13743</c:v>
                </c:pt>
                <c:pt idx="852">
                  <c:v>0.13694000000000001</c:v>
                </c:pt>
                <c:pt idx="853">
                  <c:v>0.13678999999999999</c:v>
                </c:pt>
                <c:pt idx="854">
                  <c:v>0.13835</c:v>
                </c:pt>
                <c:pt idx="855">
                  <c:v>0.13799</c:v>
                </c:pt>
                <c:pt idx="856">
                  <c:v>0.13833999999999999</c:v>
                </c:pt>
                <c:pt idx="857">
                  <c:v>0.13704</c:v>
                </c:pt>
                <c:pt idx="858">
                  <c:v>0.13652</c:v>
                </c:pt>
                <c:pt idx="859">
                  <c:v>0.13649</c:v>
                </c:pt>
                <c:pt idx="860">
                  <c:v>0.13463</c:v>
                </c:pt>
                <c:pt idx="861">
                  <c:v>0.13475000000000001</c:v>
                </c:pt>
                <c:pt idx="862">
                  <c:v>0.13415000000000002</c:v>
                </c:pt>
                <c:pt idx="863">
                  <c:v>0.13391</c:v>
                </c:pt>
                <c:pt idx="864">
                  <c:v>0.13366</c:v>
                </c:pt>
                <c:pt idx="865">
                  <c:v>0.13491999999999998</c:v>
                </c:pt>
                <c:pt idx="866">
                  <c:v>0.13435</c:v>
                </c:pt>
                <c:pt idx="867">
                  <c:v>0.1341</c:v>
                </c:pt>
                <c:pt idx="868">
                  <c:v>0.13387000000000002</c:v>
                </c:pt>
                <c:pt idx="869">
                  <c:v>0.13321</c:v>
                </c:pt>
                <c:pt idx="870">
                  <c:v>0.1336</c:v>
                </c:pt>
                <c:pt idx="871">
                  <c:v>0.13350000000000001</c:v>
                </c:pt>
                <c:pt idx="872">
                  <c:v>0.13363999999999998</c:v>
                </c:pt>
                <c:pt idx="873">
                  <c:v>0.13450999999999999</c:v>
                </c:pt>
                <c:pt idx="874">
                  <c:v>0.13461000000000001</c:v>
                </c:pt>
                <c:pt idx="875">
                  <c:v>0.13516</c:v>
                </c:pt>
                <c:pt idx="876">
                  <c:v>0.13589999999999999</c:v>
                </c:pt>
                <c:pt idx="877">
                  <c:v>0.13643</c:v>
                </c:pt>
                <c:pt idx="878">
                  <c:v>0.13538</c:v>
                </c:pt>
                <c:pt idx="879">
                  <c:v>0.13584000000000002</c:v>
                </c:pt>
                <c:pt idx="880">
                  <c:v>0.13466999999999998</c:v>
                </c:pt>
                <c:pt idx="881">
                  <c:v>0.13582</c:v>
                </c:pt>
                <c:pt idx="882">
                  <c:v>0.14143</c:v>
                </c:pt>
                <c:pt idx="883">
                  <c:v>0.14043</c:v>
                </c:pt>
                <c:pt idx="884">
                  <c:v>0.1391</c:v>
                </c:pt>
                <c:pt idx="885">
                  <c:v>0.13694999999999999</c:v>
                </c:pt>
                <c:pt idx="886">
                  <c:v>0.13586999999999999</c:v>
                </c:pt>
                <c:pt idx="887">
                  <c:v>0.13513</c:v>
                </c:pt>
                <c:pt idx="888">
                  <c:v>0.13542999999999999</c:v>
                </c:pt>
                <c:pt idx="889">
                  <c:v>0.1343</c:v>
                </c:pt>
                <c:pt idx="890">
                  <c:v>0.13478999999999999</c:v>
                </c:pt>
                <c:pt idx="891">
                  <c:v>0.13542999999999999</c:v>
                </c:pt>
                <c:pt idx="892">
                  <c:v>0.13793</c:v>
                </c:pt>
                <c:pt idx="893">
                  <c:v>0.13861999999999999</c:v>
                </c:pt>
                <c:pt idx="894">
                  <c:v>0.13754</c:v>
                </c:pt>
                <c:pt idx="895">
                  <c:v>0.13716999999999999</c:v>
                </c:pt>
                <c:pt idx="896">
                  <c:v>0.14058000000000001</c:v>
                </c:pt>
                <c:pt idx="897">
                  <c:v>0.13975000000000001</c:v>
                </c:pt>
                <c:pt idx="898">
                  <c:v>0.13943</c:v>
                </c:pt>
                <c:pt idx="899">
                  <c:v>0.13946</c:v>
                </c:pt>
                <c:pt idx="900">
                  <c:v>0.13961000000000001</c:v>
                </c:pt>
                <c:pt idx="901">
                  <c:v>0.13924</c:v>
                </c:pt>
                <c:pt idx="902">
                  <c:v>0.13894000000000001</c:v>
                </c:pt>
                <c:pt idx="903">
                  <c:v>0.13781000000000002</c:v>
                </c:pt>
                <c:pt idx="904">
                  <c:v>0.13961999999999999</c:v>
                </c:pt>
                <c:pt idx="905">
                  <c:v>0.13897000000000001</c:v>
                </c:pt>
                <c:pt idx="906">
                  <c:v>0.13907</c:v>
                </c:pt>
                <c:pt idx="907">
                  <c:v>0.13905000000000001</c:v>
                </c:pt>
                <c:pt idx="908">
                  <c:v>0.13915</c:v>
                </c:pt>
                <c:pt idx="909">
                  <c:v>0.14041999999999999</c:v>
                </c:pt>
                <c:pt idx="910">
                  <c:v>0.14294999999999999</c:v>
                </c:pt>
                <c:pt idx="911">
                  <c:v>0.14313000000000001</c:v>
                </c:pt>
                <c:pt idx="912">
                  <c:v>0.14269000000000001</c:v>
                </c:pt>
                <c:pt idx="913">
                  <c:v>0.14196</c:v>
                </c:pt>
                <c:pt idx="914">
                  <c:v>0.14177000000000001</c:v>
                </c:pt>
                <c:pt idx="915">
                  <c:v>0.14176</c:v>
                </c:pt>
                <c:pt idx="916">
                  <c:v>0.14199000000000001</c:v>
                </c:pt>
                <c:pt idx="917">
                  <c:v>0.1426</c:v>
                </c:pt>
                <c:pt idx="918">
                  <c:v>0.14343999999999998</c:v>
                </c:pt>
                <c:pt idx="919">
                  <c:v>0.14266000000000001</c:v>
                </c:pt>
                <c:pt idx="920">
                  <c:v>0.14335000000000001</c:v>
                </c:pt>
                <c:pt idx="921">
                  <c:v>0.14409</c:v>
                </c:pt>
                <c:pt idx="922">
                  <c:v>0.14488000000000001</c:v>
                </c:pt>
                <c:pt idx="923">
                  <c:v>0.14524999999999999</c:v>
                </c:pt>
                <c:pt idx="924">
                  <c:v>0.14587999999999998</c:v>
                </c:pt>
                <c:pt idx="925">
                  <c:v>0.14510000000000001</c:v>
                </c:pt>
                <c:pt idx="926">
                  <c:v>0.14541999999999999</c:v>
                </c:pt>
                <c:pt idx="927">
                  <c:v>0.14695</c:v>
                </c:pt>
                <c:pt idx="928">
                  <c:v>0.14893000000000001</c:v>
                </c:pt>
                <c:pt idx="929">
                  <c:v>0.14881999999999998</c:v>
                </c:pt>
                <c:pt idx="930">
                  <c:v>0.14902000000000001</c:v>
                </c:pt>
                <c:pt idx="931">
                  <c:v>0.14906</c:v>
                </c:pt>
                <c:pt idx="932">
                  <c:v>0.14863999999999999</c:v>
                </c:pt>
                <c:pt idx="933">
                  <c:v>0.14893000000000001</c:v>
                </c:pt>
                <c:pt idx="934">
                  <c:v>0.14705000000000001</c:v>
                </c:pt>
                <c:pt idx="935">
                  <c:v>0.14665999999999998</c:v>
                </c:pt>
                <c:pt idx="936">
                  <c:v>0.14717</c:v>
                </c:pt>
                <c:pt idx="937">
                  <c:v>0.14711000000000002</c:v>
                </c:pt>
                <c:pt idx="938">
                  <c:v>0.14727999999999999</c:v>
                </c:pt>
                <c:pt idx="939">
                  <c:v>0.14806</c:v>
                </c:pt>
                <c:pt idx="940">
                  <c:v>0.14793000000000001</c:v>
                </c:pt>
                <c:pt idx="941">
                  <c:v>0.14802999999999999</c:v>
                </c:pt>
                <c:pt idx="942">
                  <c:v>0.14727000000000001</c:v>
                </c:pt>
                <c:pt idx="943">
                  <c:v>0.14692</c:v>
                </c:pt>
                <c:pt idx="944">
                  <c:v>0.1469</c:v>
                </c:pt>
                <c:pt idx="945">
                  <c:v>0.14712</c:v>
                </c:pt>
                <c:pt idx="946">
                  <c:v>0.14793999999999999</c:v>
                </c:pt>
                <c:pt idx="947">
                  <c:v>0.14748</c:v>
                </c:pt>
                <c:pt idx="948">
                  <c:v>0.14749000000000001</c:v>
                </c:pt>
                <c:pt idx="949">
                  <c:v>0.14808000000000002</c:v>
                </c:pt>
                <c:pt idx="950">
                  <c:v>0.14727000000000001</c:v>
                </c:pt>
                <c:pt idx="951">
                  <c:v>0.14742</c:v>
                </c:pt>
                <c:pt idx="952">
                  <c:v>0.14754</c:v>
                </c:pt>
                <c:pt idx="953">
                  <c:v>0.14663999999999999</c:v>
                </c:pt>
                <c:pt idx="954">
                  <c:v>0.1457</c:v>
                </c:pt>
                <c:pt idx="955">
                  <c:v>0.14513000000000001</c:v>
                </c:pt>
                <c:pt idx="956">
                  <c:v>0.14479</c:v>
                </c:pt>
                <c:pt idx="957">
                  <c:v>0.14369999999999999</c:v>
                </c:pt>
                <c:pt idx="958">
                  <c:v>0.14235</c:v>
                </c:pt>
                <c:pt idx="959">
                  <c:v>0.14186000000000001</c:v>
                </c:pt>
                <c:pt idx="960">
                  <c:v>0.14130999999999999</c:v>
                </c:pt>
                <c:pt idx="961">
                  <c:v>0.14091999999999999</c:v>
                </c:pt>
                <c:pt idx="962">
                  <c:v>0.14043</c:v>
                </c:pt>
                <c:pt idx="963">
                  <c:v>0.14055999999999999</c:v>
                </c:pt>
                <c:pt idx="964">
                  <c:v>0.14041000000000001</c:v>
                </c:pt>
                <c:pt idx="965">
                  <c:v>0.13911000000000001</c:v>
                </c:pt>
                <c:pt idx="966">
                  <c:v>0.13628999999999999</c:v>
                </c:pt>
                <c:pt idx="967">
                  <c:v>0.13544999999999999</c:v>
                </c:pt>
                <c:pt idx="968">
                  <c:v>0.13411000000000001</c:v>
                </c:pt>
                <c:pt idx="969">
                  <c:v>0.13200000000000001</c:v>
                </c:pt>
                <c:pt idx="970">
                  <c:v>0.13143000000000002</c:v>
                </c:pt>
                <c:pt idx="971">
                  <c:v>0.12987000000000001</c:v>
                </c:pt>
                <c:pt idx="972">
                  <c:v>0.12803999999999999</c:v>
                </c:pt>
                <c:pt idx="973">
                  <c:v>0.12776999999999999</c:v>
                </c:pt>
                <c:pt idx="974">
                  <c:v>0.127</c:v>
                </c:pt>
                <c:pt idx="975">
                  <c:v>0.12701000000000001</c:v>
                </c:pt>
                <c:pt idx="976">
                  <c:v>0.12451000000000001</c:v>
                </c:pt>
                <c:pt idx="977">
                  <c:v>0.12401000000000001</c:v>
                </c:pt>
                <c:pt idx="978">
                  <c:v>0.12383</c:v>
                </c:pt>
                <c:pt idx="979">
                  <c:v>0.12353</c:v>
                </c:pt>
                <c:pt idx="980">
                  <c:v>0.12351000000000001</c:v>
                </c:pt>
                <c:pt idx="981">
                  <c:v>0.12351000000000001</c:v>
                </c:pt>
                <c:pt idx="982">
                  <c:v>0.12304999999999999</c:v>
                </c:pt>
                <c:pt idx="983">
                  <c:v>0.1217</c:v>
                </c:pt>
                <c:pt idx="984">
                  <c:v>0.12129999999999999</c:v>
                </c:pt>
                <c:pt idx="985">
                  <c:v>0.12364</c:v>
                </c:pt>
                <c:pt idx="986">
                  <c:v>0.12475</c:v>
                </c:pt>
                <c:pt idx="987">
                  <c:v>0.12464</c:v>
                </c:pt>
                <c:pt idx="988">
                  <c:v>0.12214</c:v>
                </c:pt>
                <c:pt idx="989">
                  <c:v>0.12025</c:v>
                </c:pt>
                <c:pt idx="990">
                  <c:v>0.11906</c:v>
                </c:pt>
                <c:pt idx="991">
                  <c:v>0.1178</c:v>
                </c:pt>
                <c:pt idx="992">
                  <c:v>0.11514000000000001</c:v>
                </c:pt>
                <c:pt idx="993">
                  <c:v>0.11008</c:v>
                </c:pt>
                <c:pt idx="994">
                  <c:v>0.10460999999999999</c:v>
                </c:pt>
                <c:pt idx="995">
                  <c:v>0.10095</c:v>
                </c:pt>
                <c:pt idx="996">
                  <c:v>0.10026</c:v>
                </c:pt>
                <c:pt idx="997">
                  <c:v>9.9750000000000005E-2</c:v>
                </c:pt>
                <c:pt idx="998">
                  <c:v>9.7530000000000006E-2</c:v>
                </c:pt>
                <c:pt idx="999">
                  <c:v>9.8080000000000001E-2</c:v>
                </c:pt>
                <c:pt idx="1000">
                  <c:v>9.7900000000000001E-2</c:v>
                </c:pt>
                <c:pt idx="1001">
                  <c:v>9.7700000000000009E-2</c:v>
                </c:pt>
                <c:pt idx="1002">
                  <c:v>9.5840000000000009E-2</c:v>
                </c:pt>
                <c:pt idx="1003">
                  <c:v>9.572E-2</c:v>
                </c:pt>
                <c:pt idx="1004">
                  <c:v>9.6430000000000002E-2</c:v>
                </c:pt>
                <c:pt idx="1005">
                  <c:v>9.5579999999999998E-2</c:v>
                </c:pt>
                <c:pt idx="1006">
                  <c:v>9.468E-2</c:v>
                </c:pt>
                <c:pt idx="1007">
                  <c:v>9.4200000000000006E-2</c:v>
                </c:pt>
                <c:pt idx="1008">
                  <c:v>9.3390000000000001E-2</c:v>
                </c:pt>
                <c:pt idx="1009">
                  <c:v>9.2849999999999988E-2</c:v>
                </c:pt>
                <c:pt idx="1010">
                  <c:v>9.3060000000000004E-2</c:v>
                </c:pt>
                <c:pt idx="1011">
                  <c:v>9.3079999999999996E-2</c:v>
                </c:pt>
                <c:pt idx="1012">
                  <c:v>9.2709999999999987E-2</c:v>
                </c:pt>
                <c:pt idx="1013">
                  <c:v>9.3049999999999994E-2</c:v>
                </c:pt>
                <c:pt idx="1014">
                  <c:v>9.3120000000000008E-2</c:v>
                </c:pt>
                <c:pt idx="1015">
                  <c:v>9.212999999999999E-2</c:v>
                </c:pt>
                <c:pt idx="1016">
                  <c:v>9.1629999999999989E-2</c:v>
                </c:pt>
                <c:pt idx="1017">
                  <c:v>9.1969999999999996E-2</c:v>
                </c:pt>
                <c:pt idx="1018">
                  <c:v>9.212999999999999E-2</c:v>
                </c:pt>
                <c:pt idx="1019">
                  <c:v>9.1829999999999995E-2</c:v>
                </c:pt>
                <c:pt idx="1020">
                  <c:v>9.0810000000000002E-2</c:v>
                </c:pt>
                <c:pt idx="1021">
                  <c:v>9.1200000000000003E-2</c:v>
                </c:pt>
                <c:pt idx="1022">
                  <c:v>9.0930000000000011E-2</c:v>
                </c:pt>
                <c:pt idx="1023">
                  <c:v>9.0889999999999999E-2</c:v>
                </c:pt>
                <c:pt idx="1024">
                  <c:v>9.1090000000000004E-2</c:v>
                </c:pt>
                <c:pt idx="1025">
                  <c:v>9.0319999999999998E-2</c:v>
                </c:pt>
                <c:pt idx="1026">
                  <c:v>8.9990000000000001E-2</c:v>
                </c:pt>
                <c:pt idx="1027">
                  <c:v>9.017E-2</c:v>
                </c:pt>
                <c:pt idx="1028">
                  <c:v>8.9599999999999999E-2</c:v>
                </c:pt>
                <c:pt idx="1029">
                  <c:v>8.9139999999999997E-2</c:v>
                </c:pt>
                <c:pt idx="1030">
                  <c:v>8.9590000000000003E-2</c:v>
                </c:pt>
                <c:pt idx="1031">
                  <c:v>8.8959999999999997E-2</c:v>
                </c:pt>
                <c:pt idx="1032">
                  <c:v>8.9319999999999997E-2</c:v>
                </c:pt>
                <c:pt idx="1033">
                  <c:v>8.8880000000000001E-2</c:v>
                </c:pt>
                <c:pt idx="1034">
                  <c:v>0.10929999999999999</c:v>
                </c:pt>
                <c:pt idx="1035">
                  <c:v>0.10829999999999999</c:v>
                </c:pt>
                <c:pt idx="1036">
                  <c:v>0.10305</c:v>
                </c:pt>
                <c:pt idx="1037">
                  <c:v>0.10086000000000001</c:v>
                </c:pt>
                <c:pt idx="1038">
                  <c:v>9.962E-2</c:v>
                </c:pt>
                <c:pt idx="1039">
                  <c:v>9.6450000000000008E-2</c:v>
                </c:pt>
                <c:pt idx="1040">
                  <c:v>9.573000000000001E-2</c:v>
                </c:pt>
                <c:pt idx="1041">
                  <c:v>9.6750000000000003E-2</c:v>
                </c:pt>
                <c:pt idx="1042">
                  <c:v>9.622E-2</c:v>
                </c:pt>
                <c:pt idx="1043">
                  <c:v>9.5060000000000006E-2</c:v>
                </c:pt>
                <c:pt idx="1044">
                  <c:v>9.4989999999999991E-2</c:v>
                </c:pt>
                <c:pt idx="1045">
                  <c:v>9.4500000000000001E-2</c:v>
                </c:pt>
                <c:pt idx="1046">
                  <c:v>9.6980000000000011E-2</c:v>
                </c:pt>
                <c:pt idx="1047">
                  <c:v>9.8400000000000001E-2</c:v>
                </c:pt>
                <c:pt idx="1048">
                  <c:v>9.8140000000000005E-2</c:v>
                </c:pt>
                <c:pt idx="1049">
                  <c:v>0.10008</c:v>
                </c:pt>
                <c:pt idx="1050">
                  <c:v>0.10009</c:v>
                </c:pt>
                <c:pt idx="1051">
                  <c:v>0.10384</c:v>
                </c:pt>
                <c:pt idx="1052">
                  <c:v>0.11212000000000001</c:v>
                </c:pt>
                <c:pt idx="1053">
                  <c:v>0.11345999999999999</c:v>
                </c:pt>
                <c:pt idx="1054">
                  <c:v>0.10808</c:v>
                </c:pt>
                <c:pt idx="1055">
                  <c:v>0.10867</c:v>
                </c:pt>
                <c:pt idx="1056">
                  <c:v>0.108</c:v>
                </c:pt>
                <c:pt idx="1057">
                  <c:v>0.10743999999999999</c:v>
                </c:pt>
                <c:pt idx="1058">
                  <c:v>0.11201999999999999</c:v>
                </c:pt>
                <c:pt idx="1059">
                  <c:v>0.11695999999999999</c:v>
                </c:pt>
                <c:pt idx="1060">
                  <c:v>0.1181</c:v>
                </c:pt>
                <c:pt idx="1061">
                  <c:v>0.12156</c:v>
                </c:pt>
                <c:pt idx="1062">
                  <c:v>0.12417</c:v>
                </c:pt>
                <c:pt idx="1063">
                  <c:v>0.12519</c:v>
                </c:pt>
                <c:pt idx="1064">
                  <c:v>0.12498999999999999</c:v>
                </c:pt>
                <c:pt idx="1065">
                  <c:v>0.12706999999999999</c:v>
                </c:pt>
                <c:pt idx="1066">
                  <c:v>0.12811</c:v>
                </c:pt>
                <c:pt idx="1067">
                  <c:v>0.12975</c:v>
                </c:pt>
                <c:pt idx="1068">
                  <c:v>0.12969999999999998</c:v>
                </c:pt>
                <c:pt idx="1069">
                  <c:v>0.12969</c:v>
                </c:pt>
                <c:pt idx="1070">
                  <c:v>0.12846000000000002</c:v>
                </c:pt>
                <c:pt idx="1071">
                  <c:v>0.12916999999999998</c:v>
                </c:pt>
                <c:pt idx="1072">
                  <c:v>0.12883</c:v>
                </c:pt>
                <c:pt idx="1073">
                  <c:v>0.13829</c:v>
                </c:pt>
                <c:pt idx="1074">
                  <c:v>0.13846</c:v>
                </c:pt>
                <c:pt idx="1075">
                  <c:v>0.13758999999999999</c:v>
                </c:pt>
                <c:pt idx="1076">
                  <c:v>0.13711000000000001</c:v>
                </c:pt>
                <c:pt idx="1077">
                  <c:v>0.1363</c:v>
                </c:pt>
                <c:pt idx="1078">
                  <c:v>0.13519999999999999</c:v>
                </c:pt>
                <c:pt idx="1079">
                  <c:v>0.13572999999999999</c:v>
                </c:pt>
                <c:pt idx="1080">
                  <c:v>0.13538</c:v>
                </c:pt>
                <c:pt idx="1081">
                  <c:v>0.13563999999999998</c:v>
                </c:pt>
                <c:pt idx="1082">
                  <c:v>0.13497999999999999</c:v>
                </c:pt>
                <c:pt idx="1083">
                  <c:v>0.13367999999999999</c:v>
                </c:pt>
                <c:pt idx="1084">
                  <c:v>0.14112</c:v>
                </c:pt>
                <c:pt idx="1085">
                  <c:v>0.14043</c:v>
                </c:pt>
                <c:pt idx="1086">
                  <c:v>0.13908000000000001</c:v>
                </c:pt>
                <c:pt idx="1087">
                  <c:v>0.13775999999999999</c:v>
                </c:pt>
                <c:pt idx="1088">
                  <c:v>0.14130999999999999</c:v>
                </c:pt>
                <c:pt idx="1089">
                  <c:v>0.13550999999999999</c:v>
                </c:pt>
                <c:pt idx="1090">
                  <c:v>0.13340000000000002</c:v>
                </c:pt>
                <c:pt idx="1091">
                  <c:v>0.13309000000000001</c:v>
                </c:pt>
                <c:pt idx="1092">
                  <c:v>0.13147</c:v>
                </c:pt>
                <c:pt idx="1093">
                  <c:v>0.13169999999999998</c:v>
                </c:pt>
                <c:pt idx="1094">
                  <c:v>0.12933</c:v>
                </c:pt>
                <c:pt idx="1095">
                  <c:v>0.12981999999999999</c:v>
                </c:pt>
                <c:pt idx="1096">
                  <c:v>0.13266999999999998</c:v>
                </c:pt>
                <c:pt idx="1097">
                  <c:v>0.13147999999999999</c:v>
                </c:pt>
                <c:pt idx="1098">
                  <c:v>0.13163</c:v>
                </c:pt>
                <c:pt idx="1099">
                  <c:v>0.13146000000000002</c:v>
                </c:pt>
                <c:pt idx="1100">
                  <c:v>0.12938999999999998</c:v>
                </c:pt>
                <c:pt idx="1101">
                  <c:v>0.12997999999999998</c:v>
                </c:pt>
                <c:pt idx="1102">
                  <c:v>0.12933</c:v>
                </c:pt>
                <c:pt idx="1103">
                  <c:v>0.1285</c:v>
                </c:pt>
                <c:pt idx="1104">
                  <c:v>0.12900999999999999</c:v>
                </c:pt>
                <c:pt idx="1105">
                  <c:v>0.12941</c:v>
                </c:pt>
                <c:pt idx="1106">
                  <c:v>0.12941</c:v>
                </c:pt>
                <c:pt idx="1107">
                  <c:v>0.13106999999999999</c:v>
                </c:pt>
                <c:pt idx="1108">
                  <c:v>0.13019</c:v>
                </c:pt>
                <c:pt idx="1109">
                  <c:v>0.12991</c:v>
                </c:pt>
                <c:pt idx="1110">
                  <c:v>0.12906000000000001</c:v>
                </c:pt>
                <c:pt idx="1111">
                  <c:v>0.12866999999999998</c:v>
                </c:pt>
                <c:pt idx="1112">
                  <c:v>0.12683</c:v>
                </c:pt>
                <c:pt idx="1113">
                  <c:v>0.12709999999999999</c:v>
                </c:pt>
                <c:pt idx="1114">
                  <c:v>0.12844999999999998</c:v>
                </c:pt>
                <c:pt idx="1115">
                  <c:v>0.12809999999999999</c:v>
                </c:pt>
                <c:pt idx="1116">
                  <c:v>0.12872</c:v>
                </c:pt>
                <c:pt idx="1117">
                  <c:v>0.12856999999999999</c:v>
                </c:pt>
                <c:pt idx="1118">
                  <c:v>0.12598000000000001</c:v>
                </c:pt>
                <c:pt idx="1119">
                  <c:v>0.12640000000000001</c:v>
                </c:pt>
                <c:pt idx="1120">
                  <c:v>0.12656000000000001</c:v>
                </c:pt>
                <c:pt idx="1121">
                  <c:v>0.12662000000000001</c:v>
                </c:pt>
                <c:pt idx="1122">
                  <c:v>0.12743000000000002</c:v>
                </c:pt>
                <c:pt idx="1123">
                  <c:v>0.12881999999999999</c:v>
                </c:pt>
                <c:pt idx="1124">
                  <c:v>0.12694</c:v>
                </c:pt>
                <c:pt idx="1125">
                  <c:v>0.12675</c:v>
                </c:pt>
                <c:pt idx="1126">
                  <c:v>0.12737999999999999</c:v>
                </c:pt>
                <c:pt idx="1127">
                  <c:v>0.12797</c:v>
                </c:pt>
                <c:pt idx="1128">
                  <c:v>0.12756999999999999</c:v>
                </c:pt>
                <c:pt idx="1129">
                  <c:v>0.12803999999999999</c:v>
                </c:pt>
                <c:pt idx="1130">
                  <c:v>0.12861</c:v>
                </c:pt>
                <c:pt idx="1131">
                  <c:v>0.13072</c:v>
                </c:pt>
                <c:pt idx="1132">
                  <c:v>0.13116999999999998</c:v>
                </c:pt>
                <c:pt idx="1133">
                  <c:v>0.13111</c:v>
                </c:pt>
                <c:pt idx="1134">
                  <c:v>0.1323</c:v>
                </c:pt>
                <c:pt idx="1135">
                  <c:v>0.13122</c:v>
                </c:pt>
                <c:pt idx="1136">
                  <c:v>0.13213</c:v>
                </c:pt>
                <c:pt idx="1137">
                  <c:v>0.13125000000000001</c:v>
                </c:pt>
                <c:pt idx="1138">
                  <c:v>0.13128999999999999</c:v>
                </c:pt>
                <c:pt idx="1139">
                  <c:v>0.13163</c:v>
                </c:pt>
                <c:pt idx="1140">
                  <c:v>0.13141999999999998</c:v>
                </c:pt>
                <c:pt idx="1141">
                  <c:v>0.1313</c:v>
                </c:pt>
                <c:pt idx="1142">
                  <c:v>0.12865000000000001</c:v>
                </c:pt>
                <c:pt idx="1143">
                  <c:v>0.12863999999999998</c:v>
                </c:pt>
                <c:pt idx="1144">
                  <c:v>0.12903999999999999</c:v>
                </c:pt>
                <c:pt idx="1145">
                  <c:v>0.12861</c:v>
                </c:pt>
                <c:pt idx="1146">
                  <c:v>0.12765000000000001</c:v>
                </c:pt>
                <c:pt idx="1147">
                  <c:v>0.12751999999999999</c:v>
                </c:pt>
                <c:pt idx="1148">
                  <c:v>0.12720000000000001</c:v>
                </c:pt>
                <c:pt idx="1149">
                  <c:v>0.12765000000000001</c:v>
                </c:pt>
                <c:pt idx="1150">
                  <c:v>0.12714</c:v>
                </c:pt>
                <c:pt idx="1151">
                  <c:v>0.12744</c:v>
                </c:pt>
                <c:pt idx="1152">
                  <c:v>0.12712999999999999</c:v>
                </c:pt>
                <c:pt idx="1153">
                  <c:v>0.12673999999999999</c:v>
                </c:pt>
                <c:pt idx="1154">
                  <c:v>0.12645999999999999</c:v>
                </c:pt>
                <c:pt idx="1155">
                  <c:v>0.12567</c:v>
                </c:pt>
                <c:pt idx="1156">
                  <c:v>0.12495000000000001</c:v>
                </c:pt>
                <c:pt idx="1157">
                  <c:v>0.12520000000000001</c:v>
                </c:pt>
                <c:pt idx="1158">
                  <c:v>0.12481</c:v>
                </c:pt>
                <c:pt idx="1159">
                  <c:v>0.12339</c:v>
                </c:pt>
                <c:pt idx="1160">
                  <c:v>0.12346</c:v>
                </c:pt>
                <c:pt idx="1161">
                  <c:v>0.12348999999999999</c:v>
                </c:pt>
                <c:pt idx="1162">
                  <c:v>0.12326000000000001</c:v>
                </c:pt>
                <c:pt idx="1163">
                  <c:v>0.12323000000000001</c:v>
                </c:pt>
                <c:pt idx="1164">
                  <c:v>0.12317</c:v>
                </c:pt>
                <c:pt idx="1165">
                  <c:v>0.12312999999999999</c:v>
                </c:pt>
                <c:pt idx="1166">
                  <c:v>0.12822</c:v>
                </c:pt>
                <c:pt idx="1167">
                  <c:v>0.12629000000000001</c:v>
                </c:pt>
                <c:pt idx="1168">
                  <c:v>0.12636</c:v>
                </c:pt>
                <c:pt idx="1169">
                  <c:v>0.12501999999999999</c:v>
                </c:pt>
                <c:pt idx="1170">
                  <c:v>0.12534000000000001</c:v>
                </c:pt>
                <c:pt idx="1171">
                  <c:v>0.12531</c:v>
                </c:pt>
                <c:pt idx="1172">
                  <c:v>0.12598999999999999</c:v>
                </c:pt>
                <c:pt idx="1173">
                  <c:v>0.12662999999999999</c:v>
                </c:pt>
                <c:pt idx="1174">
                  <c:v>0.12840000000000001</c:v>
                </c:pt>
                <c:pt idx="1175">
                  <c:v>0.12955</c:v>
                </c:pt>
                <c:pt idx="1176">
                  <c:v>0.12959000000000001</c:v>
                </c:pt>
                <c:pt idx="1177">
                  <c:v>0.12934999999999999</c:v>
                </c:pt>
                <c:pt idx="1178">
                  <c:v>0.12925999999999999</c:v>
                </c:pt>
                <c:pt idx="1179">
                  <c:v>0.1295</c:v>
                </c:pt>
                <c:pt idx="1180">
                  <c:v>0.13062000000000001</c:v>
                </c:pt>
                <c:pt idx="1181">
                  <c:v>0.13140000000000002</c:v>
                </c:pt>
                <c:pt idx="1182">
                  <c:v>0.13163999999999998</c:v>
                </c:pt>
                <c:pt idx="1183">
                  <c:v>0.13240000000000002</c:v>
                </c:pt>
                <c:pt idx="1184">
                  <c:v>0.13331999999999999</c:v>
                </c:pt>
                <c:pt idx="1185">
                  <c:v>0.13197</c:v>
                </c:pt>
                <c:pt idx="1186">
                  <c:v>0.13215000000000002</c:v>
                </c:pt>
                <c:pt idx="1187">
                  <c:v>0.13240000000000002</c:v>
                </c:pt>
                <c:pt idx="1188">
                  <c:v>0.13735</c:v>
                </c:pt>
                <c:pt idx="1189">
                  <c:v>0.13675999999999999</c:v>
                </c:pt>
                <c:pt idx="1190">
                  <c:v>0.13741</c:v>
                </c:pt>
                <c:pt idx="1191">
                  <c:v>0.13894999999999999</c:v>
                </c:pt>
                <c:pt idx="1192">
                  <c:v>0.13824</c:v>
                </c:pt>
                <c:pt idx="1193">
                  <c:v>0.13865</c:v>
                </c:pt>
                <c:pt idx="1194">
                  <c:v>0.13857</c:v>
                </c:pt>
                <c:pt idx="1195">
                  <c:v>0.13925000000000001</c:v>
                </c:pt>
                <c:pt idx="1196">
                  <c:v>0.13908000000000001</c:v>
                </c:pt>
                <c:pt idx="1197">
                  <c:v>0.13841999999999999</c:v>
                </c:pt>
                <c:pt idx="1198">
                  <c:v>0.13836999999999999</c:v>
                </c:pt>
                <c:pt idx="1199">
                  <c:v>0.13852</c:v>
                </c:pt>
                <c:pt idx="1200">
                  <c:v>0.13786999999999999</c:v>
                </c:pt>
                <c:pt idx="1201">
                  <c:v>0.13758000000000001</c:v>
                </c:pt>
                <c:pt idx="1202">
                  <c:v>0.13947000000000001</c:v>
                </c:pt>
                <c:pt idx="1203">
                  <c:v>0.13891999999999999</c:v>
                </c:pt>
                <c:pt idx="1204">
                  <c:v>0.13891000000000001</c:v>
                </c:pt>
                <c:pt idx="1205">
                  <c:v>0.13952999999999999</c:v>
                </c:pt>
                <c:pt idx="1206">
                  <c:v>0.13994999999999999</c:v>
                </c:pt>
                <c:pt idx="1207">
                  <c:v>0.14105000000000001</c:v>
                </c:pt>
                <c:pt idx="1208">
                  <c:v>0.14269000000000001</c:v>
                </c:pt>
                <c:pt idx="1209">
                  <c:v>0.14238000000000001</c:v>
                </c:pt>
                <c:pt idx="1210">
                  <c:v>0.14416999999999999</c:v>
                </c:pt>
                <c:pt idx="1211">
                  <c:v>0.14454</c:v>
                </c:pt>
                <c:pt idx="1212">
                  <c:v>0.14451</c:v>
                </c:pt>
                <c:pt idx="1213">
                  <c:v>0.14471999999999999</c:v>
                </c:pt>
                <c:pt idx="1214">
                  <c:v>0.14483000000000001</c:v>
                </c:pt>
                <c:pt idx="1215">
                  <c:v>0.14361000000000002</c:v>
                </c:pt>
                <c:pt idx="1216">
                  <c:v>0.14129</c:v>
                </c:pt>
                <c:pt idx="1217">
                  <c:v>0.14230999999999999</c:v>
                </c:pt>
                <c:pt idx="1218">
                  <c:v>0.14107</c:v>
                </c:pt>
                <c:pt idx="1219">
                  <c:v>0.14326</c:v>
                </c:pt>
                <c:pt idx="1220">
                  <c:v>0.14474000000000001</c:v>
                </c:pt>
                <c:pt idx="1221">
                  <c:v>0.14474999999999999</c:v>
                </c:pt>
                <c:pt idx="1222">
                  <c:v>0.14429</c:v>
                </c:pt>
                <c:pt idx="1223">
                  <c:v>0.14471000000000001</c:v>
                </c:pt>
                <c:pt idx="1224">
                  <c:v>0.1454</c:v>
                </c:pt>
                <c:pt idx="1225">
                  <c:v>0.14609</c:v>
                </c:pt>
                <c:pt idx="1226">
                  <c:v>0.14595</c:v>
                </c:pt>
                <c:pt idx="1227">
                  <c:v>0.14634</c:v>
                </c:pt>
                <c:pt idx="1228">
                  <c:v>0.14609</c:v>
                </c:pt>
                <c:pt idx="1229">
                  <c:v>0.14410000000000001</c:v>
                </c:pt>
                <c:pt idx="1230">
                  <c:v>0.14341000000000001</c:v>
                </c:pt>
                <c:pt idx="1231">
                  <c:v>0.14388999999999999</c:v>
                </c:pt>
                <c:pt idx="1232">
                  <c:v>0.14558000000000001</c:v>
                </c:pt>
                <c:pt idx="1233">
                  <c:v>0.14457</c:v>
                </c:pt>
                <c:pt idx="1234">
                  <c:v>0.14365</c:v>
                </c:pt>
                <c:pt idx="1235">
                  <c:v>0.14407</c:v>
                </c:pt>
                <c:pt idx="1236">
                  <c:v>0.14576</c:v>
                </c:pt>
                <c:pt idx="1237">
                  <c:v>0.14436000000000002</c:v>
                </c:pt>
                <c:pt idx="1238">
                  <c:v>0.14499000000000001</c:v>
                </c:pt>
                <c:pt idx="1239">
                  <c:v>0.14388999999999999</c:v>
                </c:pt>
                <c:pt idx="1240">
                  <c:v>0.14344999999999999</c:v>
                </c:pt>
                <c:pt idx="1241">
                  <c:v>0.14344999999999999</c:v>
                </c:pt>
                <c:pt idx="1242">
                  <c:v>0.14276</c:v>
                </c:pt>
                <c:pt idx="1243">
                  <c:v>0.14401</c:v>
                </c:pt>
                <c:pt idx="1244">
                  <c:v>0.14540999999999998</c:v>
                </c:pt>
                <c:pt idx="1245">
                  <c:v>0.14363999999999999</c:v>
                </c:pt>
                <c:pt idx="1246">
                  <c:v>0.14374000000000001</c:v>
                </c:pt>
                <c:pt idx="1247">
                  <c:v>0.14257</c:v>
                </c:pt>
                <c:pt idx="1248">
                  <c:v>0.14122000000000001</c:v>
                </c:pt>
                <c:pt idx="1249">
                  <c:v>0.13872999999999999</c:v>
                </c:pt>
                <c:pt idx="1250">
                  <c:v>0.13818</c:v>
                </c:pt>
                <c:pt idx="1251">
                  <c:v>0.13786999999999999</c:v>
                </c:pt>
                <c:pt idx="1252">
                  <c:v>0.13691999999999999</c:v>
                </c:pt>
                <c:pt idx="1253">
                  <c:v>0.13516999999999998</c:v>
                </c:pt>
                <c:pt idx="1254">
                  <c:v>0.13741</c:v>
                </c:pt>
                <c:pt idx="1255">
                  <c:v>0.13597000000000001</c:v>
                </c:pt>
                <c:pt idx="1256">
                  <c:v>0.13506000000000001</c:v>
                </c:pt>
                <c:pt idx="1257">
                  <c:v>0.13374</c:v>
                </c:pt>
                <c:pt idx="1258">
                  <c:v>0.13378000000000001</c:v>
                </c:pt>
                <c:pt idx="1259">
                  <c:v>0.13308</c:v>
                </c:pt>
                <c:pt idx="1260">
                  <c:v>0.13106000000000001</c:v>
                </c:pt>
                <c:pt idx="1261">
                  <c:v>0.12988</c:v>
                </c:pt>
                <c:pt idx="1262">
                  <c:v>0.12728</c:v>
                </c:pt>
                <c:pt idx="1263">
                  <c:v>0.12662999999999999</c:v>
                </c:pt>
                <c:pt idx="1264">
                  <c:v>0.12581000000000001</c:v>
                </c:pt>
                <c:pt idx="1265">
                  <c:v>0.12458</c:v>
                </c:pt>
                <c:pt idx="1266">
                  <c:v>0.12404999999999999</c:v>
                </c:pt>
                <c:pt idx="1267">
                  <c:v>0.12686</c:v>
                </c:pt>
                <c:pt idx="1268">
                  <c:v>0.12512999999999999</c:v>
                </c:pt>
                <c:pt idx="1269">
                  <c:v>0.12398999999999999</c:v>
                </c:pt>
                <c:pt idx="1270">
                  <c:v>0.12315999999999999</c:v>
                </c:pt>
                <c:pt idx="1271">
                  <c:v>0.12232999999999999</c:v>
                </c:pt>
                <c:pt idx="1272">
                  <c:v>0.12189</c:v>
                </c:pt>
                <c:pt idx="1273">
                  <c:v>0.12101000000000001</c:v>
                </c:pt>
                <c:pt idx="1274">
                  <c:v>0.12146999999999999</c:v>
                </c:pt>
                <c:pt idx="1275">
                  <c:v>0.12395</c:v>
                </c:pt>
                <c:pt idx="1276">
                  <c:v>0.12504999999999999</c:v>
                </c:pt>
                <c:pt idx="1277">
                  <c:v>0.12506</c:v>
                </c:pt>
                <c:pt idx="1278">
                  <c:v>0.12481999999999999</c:v>
                </c:pt>
                <c:pt idx="1279">
                  <c:v>0.12082999999999999</c:v>
                </c:pt>
                <c:pt idx="1280">
                  <c:v>0.11815000000000001</c:v>
                </c:pt>
                <c:pt idx="1281">
                  <c:v>0.11973</c:v>
                </c:pt>
                <c:pt idx="1282">
                  <c:v>0.11837</c:v>
                </c:pt>
                <c:pt idx="1283">
                  <c:v>0.11397</c:v>
                </c:pt>
                <c:pt idx="1284">
                  <c:v>0.10667</c:v>
                </c:pt>
                <c:pt idx="1285">
                  <c:v>0.10018000000000001</c:v>
                </c:pt>
                <c:pt idx="1286">
                  <c:v>9.8459999999999992E-2</c:v>
                </c:pt>
                <c:pt idx="1287">
                  <c:v>9.8000000000000004E-2</c:v>
                </c:pt>
                <c:pt idx="1288">
                  <c:v>9.7180000000000002E-2</c:v>
                </c:pt>
                <c:pt idx="1289">
                  <c:v>9.6409999999999996E-2</c:v>
                </c:pt>
                <c:pt idx="1290">
                  <c:v>9.7290000000000001E-2</c:v>
                </c:pt>
                <c:pt idx="1291">
                  <c:v>9.4980000000000009E-2</c:v>
                </c:pt>
                <c:pt idx="1292">
                  <c:v>9.4719999999999999E-2</c:v>
                </c:pt>
                <c:pt idx="1293">
                  <c:v>9.5079999999999998E-2</c:v>
                </c:pt>
                <c:pt idx="1294">
                  <c:v>9.4459999999999988E-2</c:v>
                </c:pt>
                <c:pt idx="1295">
                  <c:v>9.348999999999999E-2</c:v>
                </c:pt>
                <c:pt idx="1296">
                  <c:v>9.1989999999999988E-2</c:v>
                </c:pt>
                <c:pt idx="1297">
                  <c:v>9.237999999999999E-2</c:v>
                </c:pt>
                <c:pt idx="1298">
                  <c:v>9.2099999999999987E-2</c:v>
                </c:pt>
                <c:pt idx="1299">
                  <c:v>9.1810000000000003E-2</c:v>
                </c:pt>
                <c:pt idx="1300">
                  <c:v>9.146E-2</c:v>
                </c:pt>
                <c:pt idx="1301">
                  <c:v>9.1850000000000001E-2</c:v>
                </c:pt>
                <c:pt idx="1302">
                  <c:v>9.0939999999999993E-2</c:v>
                </c:pt>
                <c:pt idx="1303">
                  <c:v>9.0870000000000006E-2</c:v>
                </c:pt>
                <c:pt idx="1304">
                  <c:v>9.06E-2</c:v>
                </c:pt>
                <c:pt idx="1305">
                  <c:v>9.0900000000000009E-2</c:v>
                </c:pt>
                <c:pt idx="1306">
                  <c:v>9.0740000000000001E-2</c:v>
                </c:pt>
                <c:pt idx="1307">
                  <c:v>9.0689999999999993E-2</c:v>
                </c:pt>
                <c:pt idx="1308">
                  <c:v>9.06E-2</c:v>
                </c:pt>
                <c:pt idx="1309">
                  <c:v>8.9880000000000002E-2</c:v>
                </c:pt>
                <c:pt idx="1310">
                  <c:v>8.9329999999999993E-2</c:v>
                </c:pt>
                <c:pt idx="1311">
                  <c:v>8.9029999999999998E-2</c:v>
                </c:pt>
                <c:pt idx="1312">
                  <c:v>9.5079999999999998E-2</c:v>
                </c:pt>
                <c:pt idx="1313">
                  <c:v>9.2760000000000009E-2</c:v>
                </c:pt>
                <c:pt idx="1314">
                  <c:v>9.1989999999999988E-2</c:v>
                </c:pt>
                <c:pt idx="1315">
                  <c:v>9.3090000000000006E-2</c:v>
                </c:pt>
                <c:pt idx="1316">
                  <c:v>9.2950000000000005E-2</c:v>
                </c:pt>
                <c:pt idx="1317">
                  <c:v>9.2069999999999999E-2</c:v>
                </c:pt>
                <c:pt idx="1318">
                  <c:v>9.1579999999999995E-2</c:v>
                </c:pt>
                <c:pt idx="1319">
                  <c:v>8.9889999999999998E-2</c:v>
                </c:pt>
                <c:pt idx="1320">
                  <c:v>8.965999999999999E-2</c:v>
                </c:pt>
                <c:pt idx="1321">
                  <c:v>8.9109999999999995E-2</c:v>
                </c:pt>
                <c:pt idx="1322">
                  <c:v>8.906E-2</c:v>
                </c:pt>
                <c:pt idx="1323">
                  <c:v>8.8749999999999996E-2</c:v>
                </c:pt>
                <c:pt idx="1324">
                  <c:v>8.8230000000000003E-2</c:v>
                </c:pt>
                <c:pt idx="1325">
                  <c:v>8.8419999999999999E-2</c:v>
                </c:pt>
                <c:pt idx="1326">
                  <c:v>8.8050000000000003E-2</c:v>
                </c:pt>
                <c:pt idx="1327">
                  <c:v>8.8389999999999996E-2</c:v>
                </c:pt>
                <c:pt idx="1328">
                  <c:v>8.8520000000000001E-2</c:v>
                </c:pt>
                <c:pt idx="1329">
                  <c:v>8.9349999999999999E-2</c:v>
                </c:pt>
                <c:pt idx="1330">
                  <c:v>8.9810000000000001E-2</c:v>
                </c:pt>
                <c:pt idx="1331">
                  <c:v>9.1200000000000003E-2</c:v>
                </c:pt>
                <c:pt idx="1332">
                  <c:v>9.3090000000000006E-2</c:v>
                </c:pt>
                <c:pt idx="1333">
                  <c:v>9.3849999999999989E-2</c:v>
                </c:pt>
                <c:pt idx="1334">
                  <c:v>9.4299999999999995E-2</c:v>
                </c:pt>
                <c:pt idx="1335">
                  <c:v>9.4540000000000013E-2</c:v>
                </c:pt>
                <c:pt idx="1336">
                  <c:v>9.5299999999999996E-2</c:v>
                </c:pt>
                <c:pt idx="1337">
                  <c:v>9.6259999999999998E-2</c:v>
                </c:pt>
                <c:pt idx="1338">
                  <c:v>9.6269999999999994E-2</c:v>
                </c:pt>
                <c:pt idx="1339">
                  <c:v>9.8319999999999991E-2</c:v>
                </c:pt>
                <c:pt idx="1340">
                  <c:v>0.10069</c:v>
                </c:pt>
                <c:pt idx="1341">
                  <c:v>0.10004</c:v>
                </c:pt>
                <c:pt idx="1342">
                  <c:v>0.10682</c:v>
                </c:pt>
                <c:pt idx="1343">
                  <c:v>0.10718999999999999</c:v>
                </c:pt>
                <c:pt idx="1344">
                  <c:v>0.10876000000000001</c:v>
                </c:pt>
                <c:pt idx="1345">
                  <c:v>0.11556999999999999</c:v>
                </c:pt>
                <c:pt idx="1346">
                  <c:v>0.11623</c:v>
                </c:pt>
                <c:pt idx="1347">
                  <c:v>0.12132</c:v>
                </c:pt>
                <c:pt idx="1348">
                  <c:v>0.12423999999999999</c:v>
                </c:pt>
                <c:pt idx="1349">
                  <c:v>0.12531</c:v>
                </c:pt>
                <c:pt idx="1350">
                  <c:v>0.12579000000000001</c:v>
                </c:pt>
                <c:pt idx="1351">
                  <c:v>0.12573000000000001</c:v>
                </c:pt>
                <c:pt idx="1352">
                  <c:v>0.12813999999999998</c:v>
                </c:pt>
                <c:pt idx="1353">
                  <c:v>0.12772</c:v>
                </c:pt>
                <c:pt idx="1354">
                  <c:v>0.12766</c:v>
                </c:pt>
                <c:pt idx="1355">
                  <c:v>0.12798999999999999</c:v>
                </c:pt>
                <c:pt idx="1356">
                  <c:v>0.12697</c:v>
                </c:pt>
                <c:pt idx="1357">
                  <c:v>0.13966000000000001</c:v>
                </c:pt>
                <c:pt idx="1358">
                  <c:v>0.13944000000000001</c:v>
                </c:pt>
                <c:pt idx="1359">
                  <c:v>0.13800000000000001</c:v>
                </c:pt>
                <c:pt idx="1360">
                  <c:v>0.13736000000000001</c:v>
                </c:pt>
                <c:pt idx="1361">
                  <c:v>0.13663</c:v>
                </c:pt>
                <c:pt idx="1362">
                  <c:v>0.13666999999999999</c:v>
                </c:pt>
                <c:pt idx="1363">
                  <c:v>0.13643</c:v>
                </c:pt>
                <c:pt idx="1364">
                  <c:v>0.13897000000000001</c:v>
                </c:pt>
                <c:pt idx="1365">
                  <c:v>0.13783000000000001</c:v>
                </c:pt>
                <c:pt idx="1366">
                  <c:v>0.13675000000000001</c:v>
                </c:pt>
                <c:pt idx="1367">
                  <c:v>0.13780000000000001</c:v>
                </c:pt>
                <c:pt idx="1368">
                  <c:v>0.13825000000000001</c:v>
                </c:pt>
                <c:pt idx="1369">
                  <c:v>0.13822000000000001</c:v>
                </c:pt>
                <c:pt idx="1370">
                  <c:v>0.13875000000000001</c:v>
                </c:pt>
                <c:pt idx="1371">
                  <c:v>0.13891000000000001</c:v>
                </c:pt>
                <c:pt idx="1372">
                  <c:v>0.13816999999999999</c:v>
                </c:pt>
                <c:pt idx="1373">
                  <c:v>0.14079</c:v>
                </c:pt>
                <c:pt idx="1374">
                  <c:v>0.13897000000000001</c:v>
                </c:pt>
                <c:pt idx="1375">
                  <c:v>0.13632</c:v>
                </c:pt>
                <c:pt idx="1376">
                  <c:v>0.13378999999999999</c:v>
                </c:pt>
                <c:pt idx="1377">
                  <c:v>0.13365000000000002</c:v>
                </c:pt>
                <c:pt idx="1378">
                  <c:v>0.13262000000000002</c:v>
                </c:pt>
                <c:pt idx="1379">
                  <c:v>0.13061</c:v>
                </c:pt>
                <c:pt idx="1380">
                  <c:v>0.13169</c:v>
                </c:pt>
                <c:pt idx="1381">
                  <c:v>0.13169</c:v>
                </c:pt>
                <c:pt idx="1382">
                  <c:v>0.13128999999999999</c:v>
                </c:pt>
                <c:pt idx="1383">
                  <c:v>0.1303</c:v>
                </c:pt>
                <c:pt idx="1384">
                  <c:v>0.12841999999999998</c:v>
                </c:pt>
                <c:pt idx="1385">
                  <c:v>0.12798000000000001</c:v>
                </c:pt>
                <c:pt idx="1386">
                  <c:v>0.12825</c:v>
                </c:pt>
                <c:pt idx="1387">
                  <c:v>0.12811</c:v>
                </c:pt>
                <c:pt idx="1388">
                  <c:v>0.12965000000000002</c:v>
                </c:pt>
                <c:pt idx="1389">
                  <c:v>0.13275000000000001</c:v>
                </c:pt>
                <c:pt idx="1390">
                  <c:v>0.13299</c:v>
                </c:pt>
                <c:pt idx="1391">
                  <c:v>0.13159999999999999</c:v>
                </c:pt>
                <c:pt idx="1392">
                  <c:v>0.13172999999999999</c:v>
                </c:pt>
                <c:pt idx="1393">
                  <c:v>0.13134000000000001</c:v>
                </c:pt>
                <c:pt idx="1394">
                  <c:v>0.13040000000000002</c:v>
                </c:pt>
                <c:pt idx="1395">
                  <c:v>0.12862000000000001</c:v>
                </c:pt>
                <c:pt idx="1396">
                  <c:v>0.12916999999999998</c:v>
                </c:pt>
                <c:pt idx="1397">
                  <c:v>0.12983</c:v>
                </c:pt>
                <c:pt idx="1398">
                  <c:v>0.13121000000000002</c:v>
                </c:pt>
                <c:pt idx="1399">
                  <c:v>0.13041999999999998</c:v>
                </c:pt>
                <c:pt idx="1400">
                  <c:v>0.12996000000000002</c:v>
                </c:pt>
                <c:pt idx="1401">
                  <c:v>0.12983</c:v>
                </c:pt>
                <c:pt idx="1402">
                  <c:v>0.12745999999999999</c:v>
                </c:pt>
                <c:pt idx="1403">
                  <c:v>0.12798000000000001</c:v>
                </c:pt>
                <c:pt idx="1404">
                  <c:v>0.12866999999999998</c:v>
                </c:pt>
                <c:pt idx="1405">
                  <c:v>0.12872</c:v>
                </c:pt>
                <c:pt idx="1406">
                  <c:v>0.12756999999999999</c:v>
                </c:pt>
                <c:pt idx="1407">
                  <c:v>0.12709999999999999</c:v>
                </c:pt>
                <c:pt idx="1408">
                  <c:v>0.12640000000000001</c:v>
                </c:pt>
                <c:pt idx="1409">
                  <c:v>0.12595000000000001</c:v>
                </c:pt>
                <c:pt idx="1410">
                  <c:v>0.12545000000000001</c:v>
                </c:pt>
                <c:pt idx="1411">
                  <c:v>0.12545999999999999</c:v>
                </c:pt>
                <c:pt idx="1412">
                  <c:v>0.12554999999999999</c:v>
                </c:pt>
                <c:pt idx="1413">
                  <c:v>0.12573000000000001</c:v>
                </c:pt>
                <c:pt idx="1414">
                  <c:v>0.12584000000000001</c:v>
                </c:pt>
                <c:pt idx="1415">
                  <c:v>0.12576000000000001</c:v>
                </c:pt>
                <c:pt idx="1416">
                  <c:v>0.12439</c:v>
                </c:pt>
                <c:pt idx="1417">
                  <c:v>0.12456</c:v>
                </c:pt>
                <c:pt idx="1418">
                  <c:v>0.12453</c:v>
                </c:pt>
                <c:pt idx="1419">
                  <c:v>0.12423999999999999</c:v>
                </c:pt>
                <c:pt idx="1420">
                  <c:v>0.14912</c:v>
                </c:pt>
                <c:pt idx="1421">
                  <c:v>0.13983000000000001</c:v>
                </c:pt>
                <c:pt idx="1422">
                  <c:v>0.13245999999999999</c:v>
                </c:pt>
                <c:pt idx="1423">
                  <c:v>0.13040000000000002</c:v>
                </c:pt>
                <c:pt idx="1424">
                  <c:v>0.12841999999999998</c:v>
                </c:pt>
                <c:pt idx="1425">
                  <c:v>0.12809999999999999</c:v>
                </c:pt>
                <c:pt idx="1426">
                  <c:v>0.12825</c:v>
                </c:pt>
                <c:pt idx="1427">
                  <c:v>0.12822</c:v>
                </c:pt>
                <c:pt idx="1428">
                  <c:v>0.12783</c:v>
                </c:pt>
                <c:pt idx="1429">
                  <c:v>0.12540000000000001</c:v>
                </c:pt>
                <c:pt idx="1430">
                  <c:v>0.12723000000000001</c:v>
                </c:pt>
                <c:pt idx="1431">
                  <c:v>0.12659000000000001</c:v>
                </c:pt>
                <c:pt idx="1432">
                  <c:v>0.12776999999999999</c:v>
                </c:pt>
                <c:pt idx="1433">
                  <c:v>0.12737999999999999</c:v>
                </c:pt>
                <c:pt idx="1434">
                  <c:v>0.12615999999999999</c:v>
                </c:pt>
                <c:pt idx="1435">
                  <c:v>0.12578</c:v>
                </c:pt>
                <c:pt idx="1436">
                  <c:v>0.12559999999999999</c:v>
                </c:pt>
                <c:pt idx="1437">
                  <c:v>0.12525</c:v>
                </c:pt>
                <c:pt idx="1438">
                  <c:v>0.12504000000000001</c:v>
                </c:pt>
                <c:pt idx="1439">
                  <c:v>0.12415000000000001</c:v>
                </c:pt>
                <c:pt idx="1440">
                  <c:v>0.12312999999999999</c:v>
                </c:pt>
                <c:pt idx="1441">
                  <c:v>0.12190999999999999</c:v>
                </c:pt>
                <c:pt idx="1442">
                  <c:v>0.12002</c:v>
                </c:pt>
                <c:pt idx="1443">
                  <c:v>0.12003</c:v>
                </c:pt>
                <c:pt idx="1444">
                  <c:v>0.12089</c:v>
                </c:pt>
                <c:pt idx="1445">
                  <c:v>0.12081</c:v>
                </c:pt>
                <c:pt idx="1446">
                  <c:v>0.12104999999999999</c:v>
                </c:pt>
                <c:pt idx="1447">
                  <c:v>0.12082999999999999</c:v>
                </c:pt>
                <c:pt idx="1448">
                  <c:v>0.11929000000000001</c:v>
                </c:pt>
                <c:pt idx="1449">
                  <c:v>0.12</c:v>
                </c:pt>
                <c:pt idx="1450">
                  <c:v>0.12078</c:v>
                </c:pt>
                <c:pt idx="1451">
                  <c:v>0.12193999999999999</c:v>
                </c:pt>
                <c:pt idx="1452">
                  <c:v>0.12358</c:v>
                </c:pt>
                <c:pt idx="1453">
                  <c:v>0.12383</c:v>
                </c:pt>
                <c:pt idx="1454">
                  <c:v>0.13338</c:v>
                </c:pt>
                <c:pt idx="1455">
                  <c:v>0.1305</c:v>
                </c:pt>
                <c:pt idx="1456">
                  <c:v>0.12897999999999998</c:v>
                </c:pt>
                <c:pt idx="1457">
                  <c:v>0.12819</c:v>
                </c:pt>
                <c:pt idx="1458">
                  <c:v>0.127</c:v>
                </c:pt>
                <c:pt idx="1459">
                  <c:v>0.12704000000000001</c:v>
                </c:pt>
                <c:pt idx="1460">
                  <c:v>0.12567</c:v>
                </c:pt>
                <c:pt idx="1461">
                  <c:v>0.13497999999999999</c:v>
                </c:pt>
                <c:pt idx="1462">
                  <c:v>0.13144</c:v>
                </c:pt>
                <c:pt idx="1463">
                  <c:v>0.13016999999999998</c:v>
                </c:pt>
                <c:pt idx="1464">
                  <c:v>0.13072999999999999</c:v>
                </c:pt>
                <c:pt idx="1465">
                  <c:v>0.12996000000000002</c:v>
                </c:pt>
                <c:pt idx="1466">
                  <c:v>0.13006999999999999</c:v>
                </c:pt>
                <c:pt idx="1467">
                  <c:v>0.12908</c:v>
                </c:pt>
                <c:pt idx="1468">
                  <c:v>0.12924000000000002</c:v>
                </c:pt>
                <c:pt idx="1469">
                  <c:v>0.12988999999999998</c:v>
                </c:pt>
                <c:pt idx="1470">
                  <c:v>0.12984000000000001</c:v>
                </c:pt>
                <c:pt idx="1471">
                  <c:v>0.13053000000000001</c:v>
                </c:pt>
                <c:pt idx="1472">
                  <c:v>0.13147</c:v>
                </c:pt>
                <c:pt idx="1473">
                  <c:v>0.13162000000000001</c:v>
                </c:pt>
                <c:pt idx="1474">
                  <c:v>0.13202</c:v>
                </c:pt>
                <c:pt idx="1475">
                  <c:v>0.13361000000000001</c:v>
                </c:pt>
                <c:pt idx="1476">
                  <c:v>0.1341</c:v>
                </c:pt>
                <c:pt idx="1477">
                  <c:v>0.13484000000000002</c:v>
                </c:pt>
                <c:pt idx="1478">
                  <c:v>0.13371</c:v>
                </c:pt>
                <c:pt idx="1479">
                  <c:v>0.13316999999999998</c:v>
                </c:pt>
                <c:pt idx="1480">
                  <c:v>0.13408</c:v>
                </c:pt>
                <c:pt idx="1481">
                  <c:v>0.13979</c:v>
                </c:pt>
                <c:pt idx="1482">
                  <c:v>0.13985</c:v>
                </c:pt>
                <c:pt idx="1483">
                  <c:v>0.13996</c:v>
                </c:pt>
                <c:pt idx="1484">
                  <c:v>0.14044000000000001</c:v>
                </c:pt>
                <c:pt idx="1485">
                  <c:v>0.14111000000000001</c:v>
                </c:pt>
                <c:pt idx="1486">
                  <c:v>0.14076</c:v>
                </c:pt>
                <c:pt idx="1487">
                  <c:v>0.14171</c:v>
                </c:pt>
                <c:pt idx="1488">
                  <c:v>0.14097999999999999</c:v>
                </c:pt>
                <c:pt idx="1489">
                  <c:v>0.14076</c:v>
                </c:pt>
                <c:pt idx="1490">
                  <c:v>0.14177000000000001</c:v>
                </c:pt>
                <c:pt idx="1491">
                  <c:v>0.14199000000000001</c:v>
                </c:pt>
                <c:pt idx="1492">
                  <c:v>0.14291000000000001</c:v>
                </c:pt>
                <c:pt idx="1493">
                  <c:v>0.14359</c:v>
                </c:pt>
                <c:pt idx="1494">
                  <c:v>0.14321</c:v>
                </c:pt>
                <c:pt idx="1495">
                  <c:v>0.14349000000000001</c:v>
                </c:pt>
                <c:pt idx="1496">
                  <c:v>0.14343</c:v>
                </c:pt>
                <c:pt idx="1497">
                  <c:v>0.14343</c:v>
                </c:pt>
                <c:pt idx="1498">
                  <c:v>0.14396999999999999</c:v>
                </c:pt>
                <c:pt idx="1499">
                  <c:v>0.14279</c:v>
                </c:pt>
                <c:pt idx="1500">
                  <c:v>0.14327999999999999</c:v>
                </c:pt>
                <c:pt idx="1501">
                  <c:v>0.14244000000000001</c:v>
                </c:pt>
                <c:pt idx="1502">
                  <c:v>0.14258999999999999</c:v>
                </c:pt>
                <c:pt idx="1503">
                  <c:v>0.14255999999999999</c:v>
                </c:pt>
                <c:pt idx="1504">
                  <c:v>0.14424000000000001</c:v>
                </c:pt>
                <c:pt idx="1505">
                  <c:v>0.14311000000000001</c:v>
                </c:pt>
                <c:pt idx="1506">
                  <c:v>0.14276</c:v>
                </c:pt>
                <c:pt idx="1507">
                  <c:v>0.14293</c:v>
                </c:pt>
                <c:pt idx="1508">
                  <c:v>0.14191000000000001</c:v>
                </c:pt>
                <c:pt idx="1509">
                  <c:v>0.1434</c:v>
                </c:pt>
                <c:pt idx="1510">
                  <c:v>0.14334</c:v>
                </c:pt>
                <c:pt idx="1511">
                  <c:v>0.14319999999999999</c:v>
                </c:pt>
                <c:pt idx="1512">
                  <c:v>0.14388999999999999</c:v>
                </c:pt>
                <c:pt idx="1513">
                  <c:v>0.14411000000000002</c:v>
                </c:pt>
                <c:pt idx="1514">
                  <c:v>0.14433000000000001</c:v>
                </c:pt>
                <c:pt idx="1515">
                  <c:v>0.14812999999999998</c:v>
                </c:pt>
                <c:pt idx="1516">
                  <c:v>0.14806</c:v>
                </c:pt>
                <c:pt idx="1517">
                  <c:v>0.14851</c:v>
                </c:pt>
                <c:pt idx="1518">
                  <c:v>0.14765999999999999</c:v>
                </c:pt>
                <c:pt idx="1519">
                  <c:v>0.14762999999999998</c:v>
                </c:pt>
                <c:pt idx="1520">
                  <c:v>0.14818000000000001</c:v>
                </c:pt>
                <c:pt idx="1521">
                  <c:v>0.14751</c:v>
                </c:pt>
                <c:pt idx="1522">
                  <c:v>0.14646000000000001</c:v>
                </c:pt>
                <c:pt idx="1523">
                  <c:v>0.14348</c:v>
                </c:pt>
                <c:pt idx="1524">
                  <c:v>0.14486000000000002</c:v>
                </c:pt>
                <c:pt idx="1525">
                  <c:v>0.14474000000000001</c:v>
                </c:pt>
                <c:pt idx="1526">
                  <c:v>0.14394999999999999</c:v>
                </c:pt>
                <c:pt idx="1527">
                  <c:v>0.1419</c:v>
                </c:pt>
                <c:pt idx="1528">
                  <c:v>0.14099</c:v>
                </c:pt>
                <c:pt idx="1529">
                  <c:v>0.14044999999999999</c:v>
                </c:pt>
                <c:pt idx="1530">
                  <c:v>0.14080999999999999</c:v>
                </c:pt>
                <c:pt idx="1531">
                  <c:v>0.13958000000000001</c:v>
                </c:pt>
                <c:pt idx="1532">
                  <c:v>0.13855999999999999</c:v>
                </c:pt>
                <c:pt idx="1533">
                  <c:v>0.13903000000000001</c:v>
                </c:pt>
                <c:pt idx="1534">
                  <c:v>0.13886000000000001</c:v>
                </c:pt>
                <c:pt idx="1535">
                  <c:v>0.13807</c:v>
                </c:pt>
                <c:pt idx="1536">
                  <c:v>0.13933000000000001</c:v>
                </c:pt>
                <c:pt idx="1537">
                  <c:v>0.13944000000000001</c:v>
                </c:pt>
                <c:pt idx="1538">
                  <c:v>0.13879</c:v>
                </c:pt>
                <c:pt idx="1539">
                  <c:v>0.13869999999999999</c:v>
                </c:pt>
                <c:pt idx="1540">
                  <c:v>0.13591999999999999</c:v>
                </c:pt>
                <c:pt idx="1541">
                  <c:v>0.1336</c:v>
                </c:pt>
                <c:pt idx="1542">
                  <c:v>0.13284000000000001</c:v>
                </c:pt>
                <c:pt idx="1543">
                  <c:v>0.13194999999999998</c:v>
                </c:pt>
                <c:pt idx="1544">
                  <c:v>0.13058</c:v>
                </c:pt>
                <c:pt idx="1545">
                  <c:v>0.13183</c:v>
                </c:pt>
                <c:pt idx="1546">
                  <c:v>0.13021000000000002</c:v>
                </c:pt>
                <c:pt idx="1547">
                  <c:v>0.12922999999999998</c:v>
                </c:pt>
                <c:pt idx="1548">
                  <c:v>0.12841999999999998</c:v>
                </c:pt>
                <c:pt idx="1549">
                  <c:v>0.12653</c:v>
                </c:pt>
                <c:pt idx="1550">
                  <c:v>0.12462999999999999</c:v>
                </c:pt>
                <c:pt idx="1551">
                  <c:v>0.12340000000000001</c:v>
                </c:pt>
                <c:pt idx="1552">
                  <c:v>0.1232</c:v>
                </c:pt>
                <c:pt idx="1553">
                  <c:v>0.12378</c:v>
                </c:pt>
                <c:pt idx="1554">
                  <c:v>0.12398000000000001</c:v>
                </c:pt>
                <c:pt idx="1555">
                  <c:v>0.12326999999999999</c:v>
                </c:pt>
                <c:pt idx="1556">
                  <c:v>0.12212999999999999</c:v>
                </c:pt>
                <c:pt idx="1557">
                  <c:v>0.12253</c:v>
                </c:pt>
                <c:pt idx="1558">
                  <c:v>0.12379999999999999</c:v>
                </c:pt>
                <c:pt idx="1559">
                  <c:v>0.12429000000000001</c:v>
                </c:pt>
                <c:pt idx="1560">
                  <c:v>0.12418000000000001</c:v>
                </c:pt>
                <c:pt idx="1561">
                  <c:v>0.1258</c:v>
                </c:pt>
                <c:pt idx="1562">
                  <c:v>0.12833</c:v>
                </c:pt>
                <c:pt idx="1563">
                  <c:v>0.12698999999999999</c:v>
                </c:pt>
                <c:pt idx="1564">
                  <c:v>0.12590000000000001</c:v>
                </c:pt>
                <c:pt idx="1565">
                  <c:v>0.12356</c:v>
                </c:pt>
                <c:pt idx="1566">
                  <c:v>0.12293000000000001</c:v>
                </c:pt>
                <c:pt idx="1567">
                  <c:v>0.11991</c:v>
                </c:pt>
                <c:pt idx="1568">
                  <c:v>0.11505</c:v>
                </c:pt>
                <c:pt idx="1569">
                  <c:v>0.10721</c:v>
                </c:pt>
                <c:pt idx="1570">
                  <c:v>0.10682999999999999</c:v>
                </c:pt>
                <c:pt idx="1571">
                  <c:v>0.10745</c:v>
                </c:pt>
                <c:pt idx="1572">
                  <c:v>0.10712000000000001</c:v>
                </c:pt>
                <c:pt idx="1573">
                  <c:v>0.10548</c:v>
                </c:pt>
                <c:pt idx="1574">
                  <c:v>0.10031999999999999</c:v>
                </c:pt>
                <c:pt idx="1575">
                  <c:v>9.784000000000001E-2</c:v>
                </c:pt>
                <c:pt idx="1576">
                  <c:v>9.6840000000000009E-2</c:v>
                </c:pt>
                <c:pt idx="1577">
                  <c:v>9.5500000000000002E-2</c:v>
                </c:pt>
                <c:pt idx="1578">
                  <c:v>9.5430000000000001E-2</c:v>
                </c:pt>
                <c:pt idx="1579">
                  <c:v>9.5140000000000002E-2</c:v>
                </c:pt>
                <c:pt idx="1580">
                  <c:v>9.3430000000000013E-2</c:v>
                </c:pt>
                <c:pt idx="1581">
                  <c:v>9.2489999999999989E-2</c:v>
                </c:pt>
                <c:pt idx="1582">
                  <c:v>9.1230000000000006E-2</c:v>
                </c:pt>
                <c:pt idx="1583">
                  <c:v>9.0639999999999998E-2</c:v>
                </c:pt>
                <c:pt idx="1584">
                  <c:v>9.1840000000000005E-2</c:v>
                </c:pt>
                <c:pt idx="1585">
                  <c:v>9.1350000000000001E-2</c:v>
                </c:pt>
                <c:pt idx="1586">
                  <c:v>9.1400000000000009E-2</c:v>
                </c:pt>
                <c:pt idx="1587">
                  <c:v>9.2530000000000001E-2</c:v>
                </c:pt>
                <c:pt idx="1588">
                  <c:v>9.2530000000000001E-2</c:v>
                </c:pt>
                <c:pt idx="1589">
                  <c:v>9.2269999999999991E-2</c:v>
                </c:pt>
                <c:pt idx="1590">
                  <c:v>9.2030000000000001E-2</c:v>
                </c:pt>
                <c:pt idx="1591">
                  <c:v>9.153E-2</c:v>
                </c:pt>
                <c:pt idx="1592">
                  <c:v>9.0709999999999999E-2</c:v>
                </c:pt>
                <c:pt idx="1593">
                  <c:v>9.1600000000000001E-2</c:v>
                </c:pt>
                <c:pt idx="1594">
                  <c:v>9.2060000000000003E-2</c:v>
                </c:pt>
                <c:pt idx="1595">
                  <c:v>9.1670000000000001E-2</c:v>
                </c:pt>
                <c:pt idx="1596">
                  <c:v>9.2269999999999991E-2</c:v>
                </c:pt>
                <c:pt idx="1597">
                  <c:v>9.2739999999999989E-2</c:v>
                </c:pt>
                <c:pt idx="1598">
                  <c:v>9.4E-2</c:v>
                </c:pt>
                <c:pt idx="1599">
                  <c:v>9.3819999999999987E-2</c:v>
                </c:pt>
                <c:pt idx="1600">
                  <c:v>9.7939999999999999E-2</c:v>
                </c:pt>
                <c:pt idx="1601">
                  <c:v>0.10718999999999999</c:v>
                </c:pt>
                <c:pt idx="1602">
                  <c:v>0.10715000000000001</c:v>
                </c:pt>
                <c:pt idx="1603">
                  <c:v>0.10467</c:v>
                </c:pt>
                <c:pt idx="1604">
                  <c:v>0.10832</c:v>
                </c:pt>
                <c:pt idx="1605">
                  <c:v>0.10790999999999999</c:v>
                </c:pt>
                <c:pt idx="1606">
                  <c:v>0.10499</c:v>
                </c:pt>
                <c:pt idx="1607">
                  <c:v>0.10532999999999999</c:v>
                </c:pt>
                <c:pt idx="1608">
                  <c:v>0.10381</c:v>
                </c:pt>
                <c:pt idx="1609">
                  <c:v>0.10332</c:v>
                </c:pt>
                <c:pt idx="1610">
                  <c:v>0.10268000000000001</c:v>
                </c:pt>
                <c:pt idx="1611">
                  <c:v>0.10185</c:v>
                </c:pt>
                <c:pt idx="1612">
                  <c:v>0.10095999999999999</c:v>
                </c:pt>
                <c:pt idx="1613">
                  <c:v>0.10266</c:v>
                </c:pt>
                <c:pt idx="1614">
                  <c:v>0.10017</c:v>
                </c:pt>
                <c:pt idx="1615">
                  <c:v>9.8430000000000004E-2</c:v>
                </c:pt>
                <c:pt idx="1616">
                  <c:v>9.7349999999999992E-2</c:v>
                </c:pt>
                <c:pt idx="1617">
                  <c:v>9.5450000000000007E-2</c:v>
                </c:pt>
                <c:pt idx="1618">
                  <c:v>9.398999999999999E-2</c:v>
                </c:pt>
                <c:pt idx="1619">
                  <c:v>9.2840000000000006E-2</c:v>
                </c:pt>
                <c:pt idx="1620">
                  <c:v>9.3780000000000002E-2</c:v>
                </c:pt>
                <c:pt idx="1621">
                  <c:v>9.919E-2</c:v>
                </c:pt>
                <c:pt idx="1622">
                  <c:v>9.9000000000000005E-2</c:v>
                </c:pt>
                <c:pt idx="1623">
                  <c:v>9.8680000000000004E-2</c:v>
                </c:pt>
                <c:pt idx="1624">
                  <c:v>9.8619999999999999E-2</c:v>
                </c:pt>
                <c:pt idx="1625">
                  <c:v>9.8659999999999998E-2</c:v>
                </c:pt>
                <c:pt idx="1626">
                  <c:v>9.8540000000000003E-2</c:v>
                </c:pt>
                <c:pt idx="1627">
                  <c:v>0.10081999999999999</c:v>
                </c:pt>
                <c:pt idx="1628">
                  <c:v>0.10466</c:v>
                </c:pt>
                <c:pt idx="1629">
                  <c:v>0.10801999999999999</c:v>
                </c:pt>
                <c:pt idx="1630">
                  <c:v>0.11112999999999999</c:v>
                </c:pt>
                <c:pt idx="1631">
                  <c:v>0.11244</c:v>
                </c:pt>
                <c:pt idx="1632">
                  <c:v>0.11170999999999999</c:v>
                </c:pt>
                <c:pt idx="1633">
                  <c:v>0.11437</c:v>
                </c:pt>
                <c:pt idx="1634">
                  <c:v>0.11572</c:v>
                </c:pt>
                <c:pt idx="1635">
                  <c:v>0.11656</c:v>
                </c:pt>
                <c:pt idx="1636">
                  <c:v>0.11921999999999999</c:v>
                </c:pt>
                <c:pt idx="1637">
                  <c:v>0.12309</c:v>
                </c:pt>
                <c:pt idx="1638">
                  <c:v>0.12376999999999999</c:v>
                </c:pt>
                <c:pt idx="1639">
                  <c:v>0.12679000000000001</c:v>
                </c:pt>
                <c:pt idx="1640">
                  <c:v>0.13166</c:v>
                </c:pt>
                <c:pt idx="1641">
                  <c:v>0.13256000000000001</c:v>
                </c:pt>
                <c:pt idx="1642">
                  <c:v>0.13016999999999998</c:v>
                </c:pt>
                <c:pt idx="1643">
                  <c:v>0.129</c:v>
                </c:pt>
                <c:pt idx="1644">
                  <c:v>0.13119999999999998</c:v>
                </c:pt>
                <c:pt idx="1645">
                  <c:v>0.13315000000000002</c:v>
                </c:pt>
                <c:pt idx="1646">
                  <c:v>0.13147999999999999</c:v>
                </c:pt>
                <c:pt idx="1647">
                  <c:v>0.13188</c:v>
                </c:pt>
                <c:pt idx="1648">
                  <c:v>0.13387000000000002</c:v>
                </c:pt>
                <c:pt idx="1649">
                  <c:v>0.13397000000000001</c:v>
                </c:pt>
                <c:pt idx="1650">
                  <c:v>0.13416999999999998</c:v>
                </c:pt>
                <c:pt idx="1651">
                  <c:v>0.13539999999999999</c:v>
                </c:pt>
                <c:pt idx="1652">
                  <c:v>0.13563</c:v>
                </c:pt>
                <c:pt idx="1653">
                  <c:v>0.1363</c:v>
                </c:pt>
                <c:pt idx="1654">
                  <c:v>0.13606000000000001</c:v>
                </c:pt>
                <c:pt idx="1655">
                  <c:v>0.13938</c:v>
                </c:pt>
                <c:pt idx="1656">
                  <c:v>0.13922000000000001</c:v>
                </c:pt>
                <c:pt idx="1657">
                  <c:v>0.13678000000000001</c:v>
                </c:pt>
                <c:pt idx="1658">
                  <c:v>0.13634000000000002</c:v>
                </c:pt>
                <c:pt idx="1659">
                  <c:v>0.13619000000000001</c:v>
                </c:pt>
                <c:pt idx="1660">
                  <c:v>0.13599</c:v>
                </c:pt>
                <c:pt idx="1661">
                  <c:v>0.13549</c:v>
                </c:pt>
                <c:pt idx="1662">
                  <c:v>0.13416999999999998</c:v>
                </c:pt>
                <c:pt idx="1663">
                  <c:v>0.13294</c:v>
                </c:pt>
                <c:pt idx="1664">
                  <c:v>0.13224</c:v>
                </c:pt>
                <c:pt idx="1665">
                  <c:v>0.13563</c:v>
                </c:pt>
                <c:pt idx="1666">
                  <c:v>0.13294999999999998</c:v>
                </c:pt>
                <c:pt idx="1667">
                  <c:v>0.13116</c:v>
                </c:pt>
                <c:pt idx="1668">
                  <c:v>0.12975</c:v>
                </c:pt>
                <c:pt idx="1669">
                  <c:v>0.13178999999999999</c:v>
                </c:pt>
                <c:pt idx="1670">
                  <c:v>0.13122999999999999</c:v>
                </c:pt>
                <c:pt idx="1671">
                  <c:v>0.13153999999999999</c:v>
                </c:pt>
                <c:pt idx="1672">
                  <c:v>0.13021000000000002</c:v>
                </c:pt>
                <c:pt idx="1673">
                  <c:v>0.12927000000000002</c:v>
                </c:pt>
                <c:pt idx="1674">
                  <c:v>0.12830000000000003</c:v>
                </c:pt>
                <c:pt idx="1675">
                  <c:v>0.12806999999999999</c:v>
                </c:pt>
                <c:pt idx="1676">
                  <c:v>0.12592</c:v>
                </c:pt>
                <c:pt idx="1677">
                  <c:v>0.12651000000000001</c:v>
                </c:pt>
                <c:pt idx="1678">
                  <c:v>0.12597</c:v>
                </c:pt>
                <c:pt idx="1679">
                  <c:v>0.1288</c:v>
                </c:pt>
                <c:pt idx="1680">
                  <c:v>0.13021000000000002</c:v>
                </c:pt>
                <c:pt idx="1681">
                  <c:v>0.12971000000000002</c:v>
                </c:pt>
                <c:pt idx="1682">
                  <c:v>0.12962000000000001</c:v>
                </c:pt>
                <c:pt idx="1683">
                  <c:v>0.12922</c:v>
                </c:pt>
                <c:pt idx="1684">
                  <c:v>0.12884000000000001</c:v>
                </c:pt>
                <c:pt idx="1685">
                  <c:v>0.12773000000000001</c:v>
                </c:pt>
                <c:pt idx="1686">
                  <c:v>0.12812999999999999</c:v>
                </c:pt>
                <c:pt idx="1687">
                  <c:v>0.12830000000000003</c:v>
                </c:pt>
                <c:pt idx="1688">
                  <c:v>0.12890000000000001</c:v>
                </c:pt>
                <c:pt idx="1689">
                  <c:v>0.12903999999999999</c:v>
                </c:pt>
                <c:pt idx="1690">
                  <c:v>0.12818000000000002</c:v>
                </c:pt>
                <c:pt idx="1691">
                  <c:v>0.12787000000000001</c:v>
                </c:pt>
                <c:pt idx="1692">
                  <c:v>0.12871000000000002</c:v>
                </c:pt>
                <c:pt idx="1693">
                  <c:v>0.12846000000000002</c:v>
                </c:pt>
                <c:pt idx="1694">
                  <c:v>0.12726999999999999</c:v>
                </c:pt>
                <c:pt idx="1695">
                  <c:v>0.12816999999999998</c:v>
                </c:pt>
                <c:pt idx="1696">
                  <c:v>0.12803</c:v>
                </c:pt>
                <c:pt idx="1697">
                  <c:v>0.12773000000000001</c:v>
                </c:pt>
                <c:pt idx="1698">
                  <c:v>0.12809999999999999</c:v>
                </c:pt>
                <c:pt idx="1699">
                  <c:v>0.12827000000000002</c:v>
                </c:pt>
                <c:pt idx="1700">
                  <c:v>0.13016999999999998</c:v>
                </c:pt>
                <c:pt idx="1701">
                  <c:v>0.13111</c:v>
                </c:pt>
                <c:pt idx="1702">
                  <c:v>0.13184999999999999</c:v>
                </c:pt>
                <c:pt idx="1703">
                  <c:v>0.13184000000000001</c:v>
                </c:pt>
                <c:pt idx="1704">
                  <c:v>0.13178999999999999</c:v>
                </c:pt>
                <c:pt idx="1705">
                  <c:v>0.12884999999999999</c:v>
                </c:pt>
                <c:pt idx="1706">
                  <c:v>0.12875</c:v>
                </c:pt>
                <c:pt idx="1707">
                  <c:v>0.12856000000000001</c:v>
                </c:pt>
                <c:pt idx="1708">
                  <c:v>0.12837000000000001</c:v>
                </c:pt>
                <c:pt idx="1709">
                  <c:v>0.12843000000000002</c:v>
                </c:pt>
                <c:pt idx="1710">
                  <c:v>0.12740000000000001</c:v>
                </c:pt>
                <c:pt idx="1711">
                  <c:v>0.13134999999999999</c:v>
                </c:pt>
                <c:pt idx="1712">
                  <c:v>0.1361</c:v>
                </c:pt>
                <c:pt idx="1713">
                  <c:v>0.14244000000000001</c:v>
                </c:pt>
                <c:pt idx="1714">
                  <c:v>0.14355000000000001</c:v>
                </c:pt>
                <c:pt idx="1715">
                  <c:v>0.14313999999999999</c:v>
                </c:pt>
                <c:pt idx="1716">
                  <c:v>0.14077000000000001</c:v>
                </c:pt>
                <c:pt idx="1717">
                  <c:v>0.13963999999999999</c:v>
                </c:pt>
                <c:pt idx="1718">
                  <c:v>0.13838</c:v>
                </c:pt>
                <c:pt idx="1719">
                  <c:v>0.13844999999999999</c:v>
                </c:pt>
                <c:pt idx="1720">
                  <c:v>0.13593</c:v>
                </c:pt>
                <c:pt idx="1721">
                  <c:v>0.13500000000000001</c:v>
                </c:pt>
                <c:pt idx="1722">
                  <c:v>0.13300999999999999</c:v>
                </c:pt>
                <c:pt idx="1723">
                  <c:v>0.13191</c:v>
                </c:pt>
                <c:pt idx="1724">
                  <c:v>0.13122</c:v>
                </c:pt>
                <c:pt idx="1725">
                  <c:v>0.12966999999999998</c:v>
                </c:pt>
                <c:pt idx="1726">
                  <c:v>0.12869999999999998</c:v>
                </c:pt>
                <c:pt idx="1727">
                  <c:v>0.12883</c:v>
                </c:pt>
                <c:pt idx="1728">
                  <c:v>0.12915000000000001</c:v>
                </c:pt>
                <c:pt idx="1729">
                  <c:v>0.12908</c:v>
                </c:pt>
                <c:pt idx="1730">
                  <c:v>0.12770000000000001</c:v>
                </c:pt>
                <c:pt idx="1731">
                  <c:v>0.12984000000000001</c:v>
                </c:pt>
                <c:pt idx="1732">
                  <c:v>0.12747</c:v>
                </c:pt>
                <c:pt idx="1733">
                  <c:v>0.12859999999999999</c:v>
                </c:pt>
                <c:pt idx="1734">
                  <c:v>0.12662999999999999</c:v>
                </c:pt>
                <c:pt idx="1735">
                  <c:v>0.12553</c:v>
                </c:pt>
                <c:pt idx="1736">
                  <c:v>0.12590000000000001</c:v>
                </c:pt>
                <c:pt idx="1737">
                  <c:v>0.12608</c:v>
                </c:pt>
                <c:pt idx="1738">
                  <c:v>0.12461</c:v>
                </c:pt>
                <c:pt idx="1739">
                  <c:v>0.12312999999999999</c:v>
                </c:pt>
                <c:pt idx="1740">
                  <c:v>0.12293000000000001</c:v>
                </c:pt>
                <c:pt idx="1741">
                  <c:v>0.1232</c:v>
                </c:pt>
                <c:pt idx="1742">
                  <c:v>0.12221</c:v>
                </c:pt>
                <c:pt idx="1743">
                  <c:v>0.12293000000000001</c:v>
                </c:pt>
                <c:pt idx="1744">
                  <c:v>0.12353</c:v>
                </c:pt>
                <c:pt idx="1745">
                  <c:v>0.12568000000000001</c:v>
                </c:pt>
                <c:pt idx="1746">
                  <c:v>0.12661</c:v>
                </c:pt>
                <c:pt idx="1747">
                  <c:v>0.12734999999999999</c:v>
                </c:pt>
                <c:pt idx="1748">
                  <c:v>0.12773000000000001</c:v>
                </c:pt>
                <c:pt idx="1749">
                  <c:v>0.12843000000000002</c:v>
                </c:pt>
                <c:pt idx="1750">
                  <c:v>0.12745999999999999</c:v>
                </c:pt>
                <c:pt idx="1751">
                  <c:v>0.12751999999999999</c:v>
                </c:pt>
                <c:pt idx="1752">
                  <c:v>0.12994</c:v>
                </c:pt>
                <c:pt idx="1753">
                  <c:v>0.12987000000000001</c:v>
                </c:pt>
                <c:pt idx="1754">
                  <c:v>0.13071000000000002</c:v>
                </c:pt>
                <c:pt idx="1755">
                  <c:v>0.13247999999999999</c:v>
                </c:pt>
                <c:pt idx="1756">
                  <c:v>0.13202</c:v>
                </c:pt>
                <c:pt idx="1757">
                  <c:v>0.13119</c:v>
                </c:pt>
                <c:pt idx="1758">
                  <c:v>0.13033</c:v>
                </c:pt>
                <c:pt idx="1759">
                  <c:v>0.13053000000000001</c:v>
                </c:pt>
                <c:pt idx="1760">
                  <c:v>0.13037000000000001</c:v>
                </c:pt>
                <c:pt idx="1761">
                  <c:v>0.13019</c:v>
                </c:pt>
                <c:pt idx="1762">
                  <c:v>0.13056000000000001</c:v>
                </c:pt>
                <c:pt idx="1763">
                  <c:v>0.13155</c:v>
                </c:pt>
                <c:pt idx="1764">
                  <c:v>0.13241999999999998</c:v>
                </c:pt>
                <c:pt idx="1765">
                  <c:v>0.13302</c:v>
                </c:pt>
                <c:pt idx="1766">
                  <c:v>0.13277</c:v>
                </c:pt>
                <c:pt idx="1767">
                  <c:v>0.13341</c:v>
                </c:pt>
                <c:pt idx="1768">
                  <c:v>0.13442999999999999</c:v>
                </c:pt>
                <c:pt idx="1769">
                  <c:v>0.13544</c:v>
                </c:pt>
                <c:pt idx="1770">
                  <c:v>0.13661000000000001</c:v>
                </c:pt>
                <c:pt idx="1771">
                  <c:v>0.13921</c:v>
                </c:pt>
                <c:pt idx="1772">
                  <c:v>0.13838999999999999</c:v>
                </c:pt>
                <c:pt idx="1773">
                  <c:v>0.13825999999999999</c:v>
                </c:pt>
                <c:pt idx="1774">
                  <c:v>0.13911999999999999</c:v>
                </c:pt>
                <c:pt idx="1775">
                  <c:v>0.13949</c:v>
                </c:pt>
                <c:pt idx="1776">
                  <c:v>0.13847000000000001</c:v>
                </c:pt>
                <c:pt idx="1777">
                  <c:v>0.13811000000000001</c:v>
                </c:pt>
                <c:pt idx="1778">
                  <c:v>0.13794999999999999</c:v>
                </c:pt>
                <c:pt idx="1779">
                  <c:v>0.13915</c:v>
                </c:pt>
                <c:pt idx="1780">
                  <c:v>0.14027999999999999</c:v>
                </c:pt>
                <c:pt idx="1781">
                  <c:v>0.14019000000000001</c:v>
                </c:pt>
                <c:pt idx="1782">
                  <c:v>0.13988999999999999</c:v>
                </c:pt>
                <c:pt idx="1783">
                  <c:v>0.14227999999999999</c:v>
                </c:pt>
                <c:pt idx="1784">
                  <c:v>0.14344999999999999</c:v>
                </c:pt>
                <c:pt idx="1785">
                  <c:v>0.14211000000000001</c:v>
                </c:pt>
                <c:pt idx="1786">
                  <c:v>0.14135</c:v>
                </c:pt>
                <c:pt idx="1787">
                  <c:v>0.14146</c:v>
                </c:pt>
                <c:pt idx="1788">
                  <c:v>0.14154</c:v>
                </c:pt>
                <c:pt idx="1789">
                  <c:v>0.14112</c:v>
                </c:pt>
                <c:pt idx="1790">
                  <c:v>0.14061000000000001</c:v>
                </c:pt>
                <c:pt idx="1791">
                  <c:v>0.14079</c:v>
                </c:pt>
                <c:pt idx="1792">
                  <c:v>0.14043</c:v>
                </c:pt>
                <c:pt idx="1793">
                  <c:v>0.14088999999999999</c:v>
                </c:pt>
                <c:pt idx="1794">
                  <c:v>0.14061000000000001</c:v>
                </c:pt>
                <c:pt idx="1795">
                  <c:v>0.14096</c:v>
                </c:pt>
                <c:pt idx="1796">
                  <c:v>0.14086000000000001</c:v>
                </c:pt>
                <c:pt idx="1797">
                  <c:v>0.14236000000000001</c:v>
                </c:pt>
                <c:pt idx="1798">
                  <c:v>0.14349999999999999</c:v>
                </c:pt>
                <c:pt idx="1799">
                  <c:v>0.14588999999999999</c:v>
                </c:pt>
                <c:pt idx="1800">
                  <c:v>0.14861000000000002</c:v>
                </c:pt>
                <c:pt idx="1801">
                  <c:v>0.14918000000000001</c:v>
                </c:pt>
                <c:pt idx="1802">
                  <c:v>0.14799999999999999</c:v>
                </c:pt>
                <c:pt idx="1803">
                  <c:v>0.14796000000000001</c:v>
                </c:pt>
                <c:pt idx="1804">
                  <c:v>0.14829000000000001</c:v>
                </c:pt>
                <c:pt idx="1805">
                  <c:v>0.14905000000000002</c:v>
                </c:pt>
                <c:pt idx="1806">
                  <c:v>0.14795</c:v>
                </c:pt>
                <c:pt idx="1807">
                  <c:v>0.14868999999999999</c:v>
                </c:pt>
                <c:pt idx="1808">
                  <c:v>0.14781</c:v>
                </c:pt>
                <c:pt idx="1809">
                  <c:v>0.1462</c:v>
                </c:pt>
                <c:pt idx="1810">
                  <c:v>0.14559</c:v>
                </c:pt>
                <c:pt idx="1811">
                  <c:v>0.14552000000000001</c:v>
                </c:pt>
                <c:pt idx="1812">
                  <c:v>0.14576</c:v>
                </c:pt>
                <c:pt idx="1813">
                  <c:v>0.14382</c:v>
                </c:pt>
                <c:pt idx="1814">
                  <c:v>0.14291999999999999</c:v>
                </c:pt>
                <c:pt idx="1815">
                  <c:v>0.14233999999999999</c:v>
                </c:pt>
                <c:pt idx="1816">
                  <c:v>0.14183000000000001</c:v>
                </c:pt>
                <c:pt idx="1817">
                  <c:v>0.14168</c:v>
                </c:pt>
                <c:pt idx="1818">
                  <c:v>0.14130000000000001</c:v>
                </c:pt>
                <c:pt idx="1819">
                  <c:v>0.14029</c:v>
                </c:pt>
                <c:pt idx="1820">
                  <c:v>0.13907</c:v>
                </c:pt>
                <c:pt idx="1821">
                  <c:v>0.13918</c:v>
                </c:pt>
                <c:pt idx="1822">
                  <c:v>0.13883000000000001</c:v>
                </c:pt>
                <c:pt idx="1823">
                  <c:v>0.13822999999999999</c:v>
                </c:pt>
                <c:pt idx="1824">
                  <c:v>0.13857</c:v>
                </c:pt>
                <c:pt idx="1825">
                  <c:v>0.13861000000000001</c:v>
                </c:pt>
                <c:pt idx="1826">
                  <c:v>0.13761000000000001</c:v>
                </c:pt>
                <c:pt idx="1827">
                  <c:v>0.13744000000000001</c:v>
                </c:pt>
                <c:pt idx="1828">
                  <c:v>0.13638</c:v>
                </c:pt>
                <c:pt idx="1829">
                  <c:v>0.13544999999999999</c:v>
                </c:pt>
                <c:pt idx="1830">
                  <c:v>0.13452</c:v>
                </c:pt>
                <c:pt idx="1831">
                  <c:v>0.13422000000000001</c:v>
                </c:pt>
                <c:pt idx="1832">
                  <c:v>0.13387000000000002</c:v>
                </c:pt>
                <c:pt idx="1833">
                  <c:v>0.13399</c:v>
                </c:pt>
                <c:pt idx="1834">
                  <c:v>0.13197</c:v>
                </c:pt>
                <c:pt idx="1835">
                  <c:v>0.13141999999999998</c:v>
                </c:pt>
                <c:pt idx="1836">
                  <c:v>0.13047999999999998</c:v>
                </c:pt>
                <c:pt idx="1837">
                  <c:v>0.12813999999999998</c:v>
                </c:pt>
                <c:pt idx="1838">
                  <c:v>0.1268</c:v>
                </c:pt>
                <c:pt idx="1839">
                  <c:v>0.12597</c:v>
                </c:pt>
                <c:pt idx="1840">
                  <c:v>0.12423000000000001</c:v>
                </c:pt>
                <c:pt idx="1841">
                  <c:v>0.12519</c:v>
                </c:pt>
                <c:pt idx="1842">
                  <c:v>0.12367</c:v>
                </c:pt>
                <c:pt idx="1843">
                  <c:v>0.12264</c:v>
                </c:pt>
                <c:pt idx="1844">
                  <c:v>0.12178</c:v>
                </c:pt>
                <c:pt idx="1845">
                  <c:v>0.12053</c:v>
                </c:pt>
                <c:pt idx="1846">
                  <c:v>0.12046999999999999</c:v>
                </c:pt>
                <c:pt idx="1847">
                  <c:v>0.12046999999999999</c:v>
                </c:pt>
                <c:pt idx="1848">
                  <c:v>0.12046999999999999</c:v>
                </c:pt>
                <c:pt idx="1849">
                  <c:v>0.12018999999999999</c:v>
                </c:pt>
                <c:pt idx="1850">
                  <c:v>0.12121</c:v>
                </c:pt>
                <c:pt idx="1851">
                  <c:v>0.12043000000000001</c:v>
                </c:pt>
                <c:pt idx="1852">
                  <c:v>0.1201</c:v>
                </c:pt>
                <c:pt idx="1853">
                  <c:v>0.12228</c:v>
                </c:pt>
                <c:pt idx="1854">
                  <c:v>0.12242</c:v>
                </c:pt>
                <c:pt idx="1855">
                  <c:v>0.12071999999999999</c:v>
                </c:pt>
                <c:pt idx="1856">
                  <c:v>0.11805</c:v>
                </c:pt>
                <c:pt idx="1857">
                  <c:v>0.11854000000000001</c:v>
                </c:pt>
                <c:pt idx="1858">
                  <c:v>0.11624</c:v>
                </c:pt>
                <c:pt idx="1859">
                  <c:v>0.11434</c:v>
                </c:pt>
                <c:pt idx="1860">
                  <c:v>0.10876999999999999</c:v>
                </c:pt>
                <c:pt idx="1861">
                  <c:v>0.10507999999999999</c:v>
                </c:pt>
                <c:pt idx="1862">
                  <c:v>9.9500000000000005E-2</c:v>
                </c:pt>
                <c:pt idx="1863">
                  <c:v>9.7450000000000009E-2</c:v>
                </c:pt>
                <c:pt idx="1864">
                  <c:v>9.7009999999999999E-2</c:v>
                </c:pt>
                <c:pt idx="1865">
                  <c:v>9.6010000000000012E-2</c:v>
                </c:pt>
                <c:pt idx="1866">
                  <c:v>9.5329999999999998E-2</c:v>
                </c:pt>
                <c:pt idx="1867">
                  <c:v>9.4989999999999991E-2</c:v>
                </c:pt>
                <c:pt idx="1868">
                  <c:v>9.3400000000000011E-2</c:v>
                </c:pt>
                <c:pt idx="1869">
                  <c:v>9.2950000000000005E-2</c:v>
                </c:pt>
                <c:pt idx="1870">
                  <c:v>9.2859999999999998E-2</c:v>
                </c:pt>
                <c:pt idx="1871">
                  <c:v>9.2959999999999987E-2</c:v>
                </c:pt>
                <c:pt idx="1872">
                  <c:v>9.2909999999999993E-2</c:v>
                </c:pt>
                <c:pt idx="1873">
                  <c:v>9.1840000000000005E-2</c:v>
                </c:pt>
                <c:pt idx="1874">
                  <c:v>9.176999999999999E-2</c:v>
                </c:pt>
                <c:pt idx="1875">
                  <c:v>9.1209999999999999E-2</c:v>
                </c:pt>
                <c:pt idx="1876">
                  <c:v>9.0439999999999993E-2</c:v>
                </c:pt>
                <c:pt idx="1877">
                  <c:v>8.990999999999999E-2</c:v>
                </c:pt>
                <c:pt idx="1878">
                  <c:v>9.0139999999999998E-2</c:v>
                </c:pt>
                <c:pt idx="1879">
                  <c:v>9.0959999999999999E-2</c:v>
                </c:pt>
                <c:pt idx="1880">
                  <c:v>9.076999999999999E-2</c:v>
                </c:pt>
                <c:pt idx="1881">
                  <c:v>9.0370000000000006E-2</c:v>
                </c:pt>
                <c:pt idx="1882">
                  <c:v>9.0189999999999992E-2</c:v>
                </c:pt>
                <c:pt idx="1883">
                  <c:v>9.0639999999999998E-2</c:v>
                </c:pt>
                <c:pt idx="1884">
                  <c:v>9.0579999999999994E-2</c:v>
                </c:pt>
                <c:pt idx="1885">
                  <c:v>9.129000000000001E-2</c:v>
                </c:pt>
                <c:pt idx="1886">
                  <c:v>9.104000000000001E-2</c:v>
                </c:pt>
                <c:pt idx="1887">
                  <c:v>9.3209999999999987E-2</c:v>
                </c:pt>
                <c:pt idx="1888">
                  <c:v>9.212999999999999E-2</c:v>
                </c:pt>
                <c:pt idx="1889">
                  <c:v>9.1749999999999998E-2</c:v>
                </c:pt>
                <c:pt idx="1890">
                  <c:v>9.2560000000000003E-2</c:v>
                </c:pt>
                <c:pt idx="1891">
                  <c:v>9.2939999999999995E-2</c:v>
                </c:pt>
                <c:pt idx="1892">
                  <c:v>9.0189999999999992E-2</c:v>
                </c:pt>
                <c:pt idx="1893">
                  <c:v>9.042E-2</c:v>
                </c:pt>
                <c:pt idx="1894">
                  <c:v>8.9120000000000005E-2</c:v>
                </c:pt>
                <c:pt idx="1895">
                  <c:v>8.8870000000000005E-2</c:v>
                </c:pt>
                <c:pt idx="1896">
                  <c:v>8.7620000000000003E-2</c:v>
                </c:pt>
                <c:pt idx="1897">
                  <c:v>8.8180000000000008E-2</c:v>
                </c:pt>
                <c:pt idx="1898">
                  <c:v>8.8239999999999999E-2</c:v>
                </c:pt>
                <c:pt idx="1899">
                  <c:v>8.8239999999999999E-2</c:v>
                </c:pt>
                <c:pt idx="1900">
                  <c:v>8.8529999999999998E-2</c:v>
                </c:pt>
                <c:pt idx="1901">
                  <c:v>8.965999999999999E-2</c:v>
                </c:pt>
                <c:pt idx="1902">
                  <c:v>8.9620000000000005E-2</c:v>
                </c:pt>
                <c:pt idx="1903">
                  <c:v>8.9150000000000007E-2</c:v>
                </c:pt>
                <c:pt idx="1904">
                  <c:v>8.8980000000000004E-2</c:v>
                </c:pt>
                <c:pt idx="1905">
                  <c:v>8.965999999999999E-2</c:v>
                </c:pt>
                <c:pt idx="1906">
                  <c:v>9.042E-2</c:v>
                </c:pt>
                <c:pt idx="1907">
                  <c:v>9.0370000000000006E-2</c:v>
                </c:pt>
                <c:pt idx="1908">
                  <c:v>9.0689999999999993E-2</c:v>
                </c:pt>
                <c:pt idx="1909">
                  <c:v>9.2099999999999987E-2</c:v>
                </c:pt>
                <c:pt idx="1910">
                  <c:v>9.3310000000000004E-2</c:v>
                </c:pt>
                <c:pt idx="1911">
                  <c:v>9.7709999999999991E-2</c:v>
                </c:pt>
                <c:pt idx="1912">
                  <c:v>0.10142</c:v>
                </c:pt>
                <c:pt idx="1913">
                  <c:v>0.10235</c:v>
                </c:pt>
                <c:pt idx="1914">
                  <c:v>0.1032</c:v>
                </c:pt>
                <c:pt idx="1915">
                  <c:v>0.10174999999999999</c:v>
                </c:pt>
                <c:pt idx="1916">
                  <c:v>0.10167</c:v>
                </c:pt>
                <c:pt idx="1917">
                  <c:v>0.10344</c:v>
                </c:pt>
                <c:pt idx="1918">
                  <c:v>0.10862000000000001</c:v>
                </c:pt>
                <c:pt idx="1919">
                  <c:v>0.11492000000000001</c:v>
                </c:pt>
                <c:pt idx="1920">
                  <c:v>0.11906</c:v>
                </c:pt>
                <c:pt idx="1921">
                  <c:v>0.12046</c:v>
                </c:pt>
                <c:pt idx="1922">
                  <c:v>0.12293000000000001</c:v>
                </c:pt>
                <c:pt idx="1923">
                  <c:v>0.12548999999999999</c:v>
                </c:pt>
                <c:pt idx="1924">
                  <c:v>0.12537999999999999</c:v>
                </c:pt>
                <c:pt idx="1925">
                  <c:v>0.12545999999999999</c:v>
                </c:pt>
                <c:pt idx="1926">
                  <c:v>0.12548999999999999</c:v>
                </c:pt>
                <c:pt idx="1927">
                  <c:v>0.1263</c:v>
                </c:pt>
                <c:pt idx="1928">
                  <c:v>0.12698999999999999</c:v>
                </c:pt>
                <c:pt idx="1929">
                  <c:v>0.12653</c:v>
                </c:pt>
                <c:pt idx="1930">
                  <c:v>0.12762000000000001</c:v>
                </c:pt>
                <c:pt idx="1931">
                  <c:v>0.13400000000000001</c:v>
                </c:pt>
                <c:pt idx="1932">
                  <c:v>0.13852</c:v>
                </c:pt>
                <c:pt idx="1933">
                  <c:v>0.14205000000000001</c:v>
                </c:pt>
                <c:pt idx="1934">
                  <c:v>0.14355000000000001</c:v>
                </c:pt>
                <c:pt idx="1935">
                  <c:v>0.14552999999999999</c:v>
                </c:pt>
                <c:pt idx="1936">
                  <c:v>0.14282</c:v>
                </c:pt>
                <c:pt idx="1937">
                  <c:v>0.14530000000000001</c:v>
                </c:pt>
                <c:pt idx="1938">
                  <c:v>0.14255999999999999</c:v>
                </c:pt>
                <c:pt idx="1939">
                  <c:v>0.14133000000000001</c:v>
                </c:pt>
                <c:pt idx="1940">
                  <c:v>0.1399</c:v>
                </c:pt>
                <c:pt idx="1941">
                  <c:v>0.13979</c:v>
                </c:pt>
                <c:pt idx="1942">
                  <c:v>0.13841000000000001</c:v>
                </c:pt>
                <c:pt idx="1943">
                  <c:v>0.13730000000000001</c:v>
                </c:pt>
                <c:pt idx="1944">
                  <c:v>0.13641999999999999</c:v>
                </c:pt>
                <c:pt idx="1945">
                  <c:v>0.14261000000000001</c:v>
                </c:pt>
                <c:pt idx="1946">
                  <c:v>0.14165</c:v>
                </c:pt>
                <c:pt idx="1947">
                  <c:v>0.14083000000000001</c:v>
                </c:pt>
                <c:pt idx="1948">
                  <c:v>0.14029</c:v>
                </c:pt>
                <c:pt idx="1949">
                  <c:v>0.13928000000000001</c:v>
                </c:pt>
                <c:pt idx="1950">
                  <c:v>0.13875999999999999</c:v>
                </c:pt>
                <c:pt idx="1951">
                  <c:v>0.13625000000000001</c:v>
                </c:pt>
                <c:pt idx="1952">
                  <c:v>0.13375000000000001</c:v>
                </c:pt>
                <c:pt idx="1953">
                  <c:v>0.13228000000000001</c:v>
                </c:pt>
                <c:pt idx="1954">
                  <c:v>0.13177</c:v>
                </c:pt>
                <c:pt idx="1955">
                  <c:v>0.14324999999999999</c:v>
                </c:pt>
                <c:pt idx="1956">
                  <c:v>0.14041999999999999</c:v>
                </c:pt>
                <c:pt idx="1957">
                  <c:v>0.13621</c:v>
                </c:pt>
                <c:pt idx="1958">
                  <c:v>0.13372999999999999</c:v>
                </c:pt>
                <c:pt idx="1959">
                  <c:v>0.12893000000000002</c:v>
                </c:pt>
                <c:pt idx="1960">
                  <c:v>0.129</c:v>
                </c:pt>
                <c:pt idx="1961">
                  <c:v>0.12861</c:v>
                </c:pt>
                <c:pt idx="1962">
                  <c:v>0.12866</c:v>
                </c:pt>
                <c:pt idx="1963">
                  <c:v>0.12770000000000001</c:v>
                </c:pt>
                <c:pt idx="1964">
                  <c:v>0.12723999999999999</c:v>
                </c:pt>
                <c:pt idx="1965">
                  <c:v>0.12683</c:v>
                </c:pt>
                <c:pt idx="1966">
                  <c:v>0.13125000000000001</c:v>
                </c:pt>
                <c:pt idx="1967">
                  <c:v>0.13174</c:v>
                </c:pt>
                <c:pt idx="1968">
                  <c:v>0.13024000000000002</c:v>
                </c:pt>
                <c:pt idx="1969">
                  <c:v>0.12944</c:v>
                </c:pt>
                <c:pt idx="1970">
                  <c:v>0.12988</c:v>
                </c:pt>
                <c:pt idx="1971">
                  <c:v>0.12803999999999999</c:v>
                </c:pt>
                <c:pt idx="1972">
                  <c:v>0.12748000000000001</c:v>
                </c:pt>
                <c:pt idx="1973">
                  <c:v>0.12689</c:v>
                </c:pt>
                <c:pt idx="1974">
                  <c:v>0.13564999999999999</c:v>
                </c:pt>
                <c:pt idx="1975">
                  <c:v>0.13500999999999999</c:v>
                </c:pt>
                <c:pt idx="1976">
                  <c:v>0.13311000000000001</c:v>
                </c:pt>
                <c:pt idx="1977">
                  <c:v>0.13111</c:v>
                </c:pt>
                <c:pt idx="1978">
                  <c:v>0.13091</c:v>
                </c:pt>
                <c:pt idx="1979">
                  <c:v>0.12897999999999998</c:v>
                </c:pt>
                <c:pt idx="1980">
                  <c:v>0.12841</c:v>
                </c:pt>
                <c:pt idx="1981">
                  <c:v>0.12698999999999999</c:v>
                </c:pt>
                <c:pt idx="1982">
                  <c:v>0.12604000000000001</c:v>
                </c:pt>
                <c:pt idx="1983">
                  <c:v>0.12634000000000001</c:v>
                </c:pt>
                <c:pt idx="1984">
                  <c:v>0.13677</c:v>
                </c:pt>
                <c:pt idx="1985">
                  <c:v>0.13297999999999999</c:v>
                </c:pt>
                <c:pt idx="1986">
                  <c:v>0.12965000000000002</c:v>
                </c:pt>
                <c:pt idx="1987">
                  <c:v>0.12795999999999999</c:v>
                </c:pt>
                <c:pt idx="1988">
                  <c:v>0.1273</c:v>
                </c:pt>
                <c:pt idx="1989">
                  <c:v>0.12690000000000001</c:v>
                </c:pt>
                <c:pt idx="1990">
                  <c:v>0.1356</c:v>
                </c:pt>
                <c:pt idx="1991">
                  <c:v>0.13625000000000001</c:v>
                </c:pt>
                <c:pt idx="1992">
                  <c:v>0.13532</c:v>
                </c:pt>
                <c:pt idx="1993">
                  <c:v>0.13494</c:v>
                </c:pt>
                <c:pt idx="1994">
                  <c:v>0.13188999999999998</c:v>
                </c:pt>
                <c:pt idx="1995">
                  <c:v>0.13081999999999999</c:v>
                </c:pt>
                <c:pt idx="1996">
                  <c:v>0.13016</c:v>
                </c:pt>
                <c:pt idx="1997">
                  <c:v>0.13</c:v>
                </c:pt>
                <c:pt idx="1998">
                  <c:v>0.12947</c:v>
                </c:pt>
                <c:pt idx="1999">
                  <c:v>0.12931000000000001</c:v>
                </c:pt>
                <c:pt idx="2000">
                  <c:v>0.12994999999999998</c:v>
                </c:pt>
                <c:pt idx="2001">
                  <c:v>0.12852000000000002</c:v>
                </c:pt>
                <c:pt idx="2002">
                  <c:v>0.12909000000000001</c:v>
                </c:pt>
                <c:pt idx="2003">
                  <c:v>0.12862000000000001</c:v>
                </c:pt>
                <c:pt idx="2004">
                  <c:v>0.12928000000000001</c:v>
                </c:pt>
                <c:pt idx="2005">
                  <c:v>0.12840000000000001</c:v>
                </c:pt>
                <c:pt idx="2006">
                  <c:v>0.12795999999999999</c:v>
                </c:pt>
                <c:pt idx="2007">
                  <c:v>0.12720000000000001</c:v>
                </c:pt>
                <c:pt idx="2008">
                  <c:v>0.12603</c:v>
                </c:pt>
                <c:pt idx="2009">
                  <c:v>0.12548000000000001</c:v>
                </c:pt>
                <c:pt idx="2010">
                  <c:v>0.12544</c:v>
                </c:pt>
                <c:pt idx="2011">
                  <c:v>0.12448999999999999</c:v>
                </c:pt>
                <c:pt idx="2012">
                  <c:v>0.12453</c:v>
                </c:pt>
                <c:pt idx="2013">
                  <c:v>0.12437000000000001</c:v>
                </c:pt>
                <c:pt idx="2014">
                  <c:v>0.12367</c:v>
                </c:pt>
                <c:pt idx="2015">
                  <c:v>0.12408</c:v>
                </c:pt>
                <c:pt idx="2016">
                  <c:v>0.12445000000000001</c:v>
                </c:pt>
                <c:pt idx="2017">
                  <c:v>0.13133</c:v>
                </c:pt>
                <c:pt idx="2018">
                  <c:v>0.13147</c:v>
                </c:pt>
                <c:pt idx="2019">
                  <c:v>0.13625000000000001</c:v>
                </c:pt>
                <c:pt idx="2020">
                  <c:v>0.13366</c:v>
                </c:pt>
                <c:pt idx="2021">
                  <c:v>0.13175000000000001</c:v>
                </c:pt>
                <c:pt idx="2022">
                  <c:v>0.13150999999999999</c:v>
                </c:pt>
                <c:pt idx="2023">
                  <c:v>0.13116</c:v>
                </c:pt>
                <c:pt idx="2024">
                  <c:v>0.12999000000000002</c:v>
                </c:pt>
                <c:pt idx="2025">
                  <c:v>0.12878000000000001</c:v>
                </c:pt>
                <c:pt idx="2026">
                  <c:v>0.12844999999999998</c:v>
                </c:pt>
                <c:pt idx="2027">
                  <c:v>0.12840000000000001</c:v>
                </c:pt>
                <c:pt idx="2028">
                  <c:v>0.12903000000000001</c:v>
                </c:pt>
                <c:pt idx="2029">
                  <c:v>0.12847</c:v>
                </c:pt>
                <c:pt idx="2030">
                  <c:v>0.12875999999999999</c:v>
                </c:pt>
                <c:pt idx="2031">
                  <c:v>0.12858</c:v>
                </c:pt>
                <c:pt idx="2032">
                  <c:v>0.12847</c:v>
                </c:pt>
                <c:pt idx="2033">
                  <c:v>0.12911</c:v>
                </c:pt>
                <c:pt idx="2034">
                  <c:v>0.12868000000000002</c:v>
                </c:pt>
                <c:pt idx="2035">
                  <c:v>0.12816</c:v>
                </c:pt>
                <c:pt idx="2036">
                  <c:v>0.12809999999999999</c:v>
                </c:pt>
                <c:pt idx="2037">
                  <c:v>0.12852000000000002</c:v>
                </c:pt>
                <c:pt idx="2038">
                  <c:v>0.12911</c:v>
                </c:pt>
                <c:pt idx="2039">
                  <c:v>0.12956999999999999</c:v>
                </c:pt>
                <c:pt idx="2040">
                  <c:v>0.13046000000000002</c:v>
                </c:pt>
                <c:pt idx="2041">
                  <c:v>0.13256999999999999</c:v>
                </c:pt>
                <c:pt idx="2042">
                  <c:v>0.13087000000000001</c:v>
                </c:pt>
                <c:pt idx="2043">
                  <c:v>0.13087000000000001</c:v>
                </c:pt>
                <c:pt idx="2044">
                  <c:v>0.13236000000000001</c:v>
                </c:pt>
                <c:pt idx="2045">
                  <c:v>0.13274</c:v>
                </c:pt>
                <c:pt idx="2046">
                  <c:v>0.13353000000000001</c:v>
                </c:pt>
                <c:pt idx="2047">
                  <c:v>0.13199</c:v>
                </c:pt>
                <c:pt idx="2048">
                  <c:v>0.13682</c:v>
                </c:pt>
                <c:pt idx="2049">
                  <c:v>0.13915</c:v>
                </c:pt>
                <c:pt idx="2050">
                  <c:v>0.13799</c:v>
                </c:pt>
                <c:pt idx="2051">
                  <c:v>0.13822999999999999</c:v>
                </c:pt>
                <c:pt idx="2052">
                  <c:v>0.13800000000000001</c:v>
                </c:pt>
                <c:pt idx="2053">
                  <c:v>0.13782</c:v>
                </c:pt>
                <c:pt idx="2054">
                  <c:v>0.13830000000000001</c:v>
                </c:pt>
                <c:pt idx="2055">
                  <c:v>0.13699</c:v>
                </c:pt>
                <c:pt idx="2056">
                  <c:v>0.13639999999999999</c:v>
                </c:pt>
                <c:pt idx="2057">
                  <c:v>0.13793</c:v>
                </c:pt>
                <c:pt idx="2058">
                  <c:v>0.13815</c:v>
                </c:pt>
                <c:pt idx="2059">
                  <c:v>0.13746</c:v>
                </c:pt>
                <c:pt idx="2060">
                  <c:v>0.13855999999999999</c:v>
                </c:pt>
                <c:pt idx="2061">
                  <c:v>0.13800999999999999</c:v>
                </c:pt>
                <c:pt idx="2062">
                  <c:v>0.1399</c:v>
                </c:pt>
                <c:pt idx="2063">
                  <c:v>0.14161000000000001</c:v>
                </c:pt>
                <c:pt idx="2064">
                  <c:v>0.14102999999999999</c:v>
                </c:pt>
                <c:pt idx="2065">
                  <c:v>0.14027000000000001</c:v>
                </c:pt>
                <c:pt idx="2066">
                  <c:v>0.14254</c:v>
                </c:pt>
                <c:pt idx="2067">
                  <c:v>0.14211000000000001</c:v>
                </c:pt>
                <c:pt idx="2068">
                  <c:v>0.14135</c:v>
                </c:pt>
                <c:pt idx="2069">
                  <c:v>0.14105999999999999</c:v>
                </c:pt>
                <c:pt idx="2070">
                  <c:v>0.14155999999999999</c:v>
                </c:pt>
                <c:pt idx="2071">
                  <c:v>0.14155999999999999</c:v>
                </c:pt>
                <c:pt idx="2072">
                  <c:v>0.14061999999999999</c:v>
                </c:pt>
                <c:pt idx="2073">
                  <c:v>0.14122999999999999</c:v>
                </c:pt>
                <c:pt idx="2074">
                  <c:v>0.14133000000000001</c:v>
                </c:pt>
                <c:pt idx="2075">
                  <c:v>0.14221</c:v>
                </c:pt>
                <c:pt idx="2076">
                  <c:v>0.14205000000000001</c:v>
                </c:pt>
                <c:pt idx="2077">
                  <c:v>0.1416</c:v>
                </c:pt>
                <c:pt idx="2078">
                  <c:v>0.14101</c:v>
                </c:pt>
                <c:pt idx="2079">
                  <c:v>0.14158000000000001</c:v>
                </c:pt>
                <c:pt idx="2080">
                  <c:v>0.14334</c:v>
                </c:pt>
                <c:pt idx="2081">
                  <c:v>0.14404</c:v>
                </c:pt>
                <c:pt idx="2082">
                  <c:v>0.14485000000000001</c:v>
                </c:pt>
                <c:pt idx="2083">
                  <c:v>0.14499000000000001</c:v>
                </c:pt>
                <c:pt idx="2084">
                  <c:v>0.14609</c:v>
                </c:pt>
                <c:pt idx="2085">
                  <c:v>0.14581</c:v>
                </c:pt>
                <c:pt idx="2086">
                  <c:v>0.14607000000000001</c:v>
                </c:pt>
                <c:pt idx="2087">
                  <c:v>0.14646999999999999</c:v>
                </c:pt>
                <c:pt idx="2088">
                  <c:v>0.14718000000000001</c:v>
                </c:pt>
                <c:pt idx="2089">
                  <c:v>0.14724999999999999</c:v>
                </c:pt>
                <c:pt idx="2090">
                  <c:v>0.14548</c:v>
                </c:pt>
                <c:pt idx="2091">
                  <c:v>0.14571000000000001</c:v>
                </c:pt>
                <c:pt idx="2092">
                  <c:v>0.14677000000000001</c:v>
                </c:pt>
                <c:pt idx="2093">
                  <c:v>0.14680000000000001</c:v>
                </c:pt>
                <c:pt idx="2094">
                  <c:v>0.14641999999999999</c:v>
                </c:pt>
                <c:pt idx="2095">
                  <c:v>0.14437</c:v>
                </c:pt>
                <c:pt idx="2096">
                  <c:v>0.14584</c:v>
                </c:pt>
                <c:pt idx="2097">
                  <c:v>0.14699000000000001</c:v>
                </c:pt>
                <c:pt idx="2098">
                  <c:v>0.14738999999999999</c:v>
                </c:pt>
                <c:pt idx="2099">
                  <c:v>0.14658000000000002</c:v>
                </c:pt>
                <c:pt idx="2100">
                  <c:v>0.14658000000000002</c:v>
                </c:pt>
                <c:pt idx="2101">
                  <c:v>0.14618999999999999</c:v>
                </c:pt>
                <c:pt idx="2102">
                  <c:v>0.14529</c:v>
                </c:pt>
                <c:pt idx="2103">
                  <c:v>0.14684999999999998</c:v>
                </c:pt>
                <c:pt idx="2104">
                  <c:v>0.14609</c:v>
                </c:pt>
                <c:pt idx="2105">
                  <c:v>0.14363000000000001</c:v>
                </c:pt>
                <c:pt idx="2106">
                  <c:v>0.14338000000000001</c:v>
                </c:pt>
                <c:pt idx="2107">
                  <c:v>0.14313000000000001</c:v>
                </c:pt>
                <c:pt idx="2108">
                  <c:v>0.14380999999999999</c:v>
                </c:pt>
                <c:pt idx="2109">
                  <c:v>0.14302999999999999</c:v>
                </c:pt>
                <c:pt idx="2110">
                  <c:v>0.14130999999999999</c:v>
                </c:pt>
                <c:pt idx="2111">
                  <c:v>0.14072000000000001</c:v>
                </c:pt>
                <c:pt idx="2112">
                  <c:v>0.13955000000000001</c:v>
                </c:pt>
                <c:pt idx="2113">
                  <c:v>0.13913</c:v>
                </c:pt>
                <c:pt idx="2114">
                  <c:v>0.13641</c:v>
                </c:pt>
                <c:pt idx="2115">
                  <c:v>0.13659000000000002</c:v>
                </c:pt>
                <c:pt idx="2116">
                  <c:v>0.13650999999999999</c:v>
                </c:pt>
                <c:pt idx="2117">
                  <c:v>0.13744999999999999</c:v>
                </c:pt>
                <c:pt idx="2118">
                  <c:v>0.13769000000000001</c:v>
                </c:pt>
                <c:pt idx="2119">
                  <c:v>0.13693</c:v>
                </c:pt>
                <c:pt idx="2120">
                  <c:v>0.13374</c:v>
                </c:pt>
                <c:pt idx="2121">
                  <c:v>0.13361000000000001</c:v>
                </c:pt>
                <c:pt idx="2122">
                  <c:v>0.13265000000000002</c:v>
                </c:pt>
                <c:pt idx="2123">
                  <c:v>0.13356999999999999</c:v>
                </c:pt>
                <c:pt idx="2124">
                  <c:v>0.13338999999999998</c:v>
                </c:pt>
                <c:pt idx="2125">
                  <c:v>0.13350999999999999</c:v>
                </c:pt>
                <c:pt idx="2126">
                  <c:v>0.13356999999999999</c:v>
                </c:pt>
                <c:pt idx="2127">
                  <c:v>0.13337000000000002</c:v>
                </c:pt>
                <c:pt idx="2128">
                  <c:v>0.13880000000000001</c:v>
                </c:pt>
                <c:pt idx="2129">
                  <c:v>0.13446</c:v>
                </c:pt>
                <c:pt idx="2130">
                  <c:v>0.13366999999999998</c:v>
                </c:pt>
                <c:pt idx="2131">
                  <c:v>0.12947</c:v>
                </c:pt>
                <c:pt idx="2132">
                  <c:v>0.12984999999999999</c:v>
                </c:pt>
                <c:pt idx="2133">
                  <c:v>0.13049000000000002</c:v>
                </c:pt>
                <c:pt idx="2134">
                  <c:v>0.13147</c:v>
                </c:pt>
                <c:pt idx="2135">
                  <c:v>0.13269999999999998</c:v>
                </c:pt>
                <c:pt idx="2136">
                  <c:v>0.13272</c:v>
                </c:pt>
                <c:pt idx="2137">
                  <c:v>0.13118000000000002</c:v>
                </c:pt>
                <c:pt idx="2138">
                  <c:v>0.13013999999999998</c:v>
                </c:pt>
                <c:pt idx="2139">
                  <c:v>0.12773999999999999</c:v>
                </c:pt>
                <c:pt idx="2140">
                  <c:v>0.12386</c:v>
                </c:pt>
                <c:pt idx="2141">
                  <c:v>0.12140999999999999</c:v>
                </c:pt>
                <c:pt idx="2142">
                  <c:v>0.11668000000000001</c:v>
                </c:pt>
                <c:pt idx="2143">
                  <c:v>0.11364</c:v>
                </c:pt>
                <c:pt idx="2144">
                  <c:v>0.11158</c:v>
                </c:pt>
                <c:pt idx="2145">
                  <c:v>0.10981999999999999</c:v>
                </c:pt>
                <c:pt idx="2146">
                  <c:v>0.1065</c:v>
                </c:pt>
                <c:pt idx="2147">
                  <c:v>0.1042</c:v>
                </c:pt>
                <c:pt idx="2148">
                  <c:v>0.10394</c:v>
                </c:pt>
                <c:pt idx="2149">
                  <c:v>0.10206</c:v>
                </c:pt>
                <c:pt idx="2150">
                  <c:v>0.10323</c:v>
                </c:pt>
                <c:pt idx="2151">
                  <c:v>0.10123</c:v>
                </c:pt>
                <c:pt idx="2152">
                  <c:v>0.10167</c:v>
                </c:pt>
                <c:pt idx="2153">
                  <c:v>0.10079</c:v>
                </c:pt>
                <c:pt idx="2154">
                  <c:v>0.10005</c:v>
                </c:pt>
                <c:pt idx="2155">
                  <c:v>9.9699999999999997E-2</c:v>
                </c:pt>
                <c:pt idx="2156">
                  <c:v>9.7060000000000007E-2</c:v>
                </c:pt>
                <c:pt idx="2157">
                  <c:v>9.648000000000001E-2</c:v>
                </c:pt>
                <c:pt idx="2158">
                  <c:v>9.6010000000000012E-2</c:v>
                </c:pt>
                <c:pt idx="2159">
                  <c:v>9.6189999999999998E-2</c:v>
                </c:pt>
                <c:pt idx="2160">
                  <c:v>9.5060000000000006E-2</c:v>
                </c:pt>
                <c:pt idx="2161">
                  <c:v>9.3329999999999996E-2</c:v>
                </c:pt>
                <c:pt idx="2162">
                  <c:v>9.325E-2</c:v>
                </c:pt>
                <c:pt idx="2163">
                  <c:v>9.3700000000000006E-2</c:v>
                </c:pt>
                <c:pt idx="2164">
                  <c:v>9.3400000000000011E-2</c:v>
                </c:pt>
                <c:pt idx="2165">
                  <c:v>9.3219999999999997E-2</c:v>
                </c:pt>
                <c:pt idx="2166">
                  <c:v>9.1920000000000002E-2</c:v>
                </c:pt>
                <c:pt idx="2167">
                  <c:v>9.1629999999999989E-2</c:v>
                </c:pt>
                <c:pt idx="2168">
                  <c:v>9.1650000000000009E-2</c:v>
                </c:pt>
                <c:pt idx="2169">
                  <c:v>9.2359999999999998E-2</c:v>
                </c:pt>
                <c:pt idx="2170">
                  <c:v>9.2930000000000013E-2</c:v>
                </c:pt>
                <c:pt idx="2171">
                  <c:v>9.3439999999999995E-2</c:v>
                </c:pt>
                <c:pt idx="2172">
                  <c:v>9.3120000000000008E-2</c:v>
                </c:pt>
                <c:pt idx="2173">
                  <c:v>9.3939999999999996E-2</c:v>
                </c:pt>
                <c:pt idx="2174">
                  <c:v>9.3310000000000004E-2</c:v>
                </c:pt>
                <c:pt idx="2175">
                  <c:v>9.1620000000000007E-2</c:v>
                </c:pt>
                <c:pt idx="2176">
                  <c:v>9.1109999999999997E-2</c:v>
                </c:pt>
                <c:pt idx="2177">
                  <c:v>8.9950000000000002E-2</c:v>
                </c:pt>
                <c:pt idx="2178">
                  <c:v>9.0609999999999996E-2</c:v>
                </c:pt>
                <c:pt idx="2179">
                  <c:v>9.0450000000000003E-2</c:v>
                </c:pt>
                <c:pt idx="2180">
                  <c:v>9.0499999999999997E-2</c:v>
                </c:pt>
                <c:pt idx="2181">
                  <c:v>9.0609999999999996E-2</c:v>
                </c:pt>
                <c:pt idx="2182">
                  <c:v>8.8800000000000004E-2</c:v>
                </c:pt>
                <c:pt idx="2183">
                  <c:v>8.7959999999999997E-2</c:v>
                </c:pt>
                <c:pt idx="2184">
                  <c:v>8.8849999999999998E-2</c:v>
                </c:pt>
                <c:pt idx="2185">
                  <c:v>8.8880000000000001E-2</c:v>
                </c:pt>
                <c:pt idx="2186">
                  <c:v>8.9010000000000006E-2</c:v>
                </c:pt>
                <c:pt idx="2187">
                  <c:v>9.0069999999999997E-2</c:v>
                </c:pt>
                <c:pt idx="2188">
                  <c:v>9.0459999999999999E-2</c:v>
                </c:pt>
                <c:pt idx="2189">
                  <c:v>9.01E-2</c:v>
                </c:pt>
                <c:pt idx="2190">
                  <c:v>9.0400000000000008E-2</c:v>
                </c:pt>
                <c:pt idx="2191">
                  <c:v>9.129000000000001E-2</c:v>
                </c:pt>
                <c:pt idx="2192">
                  <c:v>9.2340000000000005E-2</c:v>
                </c:pt>
                <c:pt idx="2193">
                  <c:v>9.2030000000000001E-2</c:v>
                </c:pt>
                <c:pt idx="2194">
                  <c:v>9.2120000000000007E-2</c:v>
                </c:pt>
                <c:pt idx="2195">
                  <c:v>9.196E-2</c:v>
                </c:pt>
                <c:pt idx="2196">
                  <c:v>9.325E-2</c:v>
                </c:pt>
                <c:pt idx="2197">
                  <c:v>9.3329999999999996E-2</c:v>
                </c:pt>
                <c:pt idx="2198">
                  <c:v>9.3209999999999987E-2</c:v>
                </c:pt>
                <c:pt idx="2199">
                  <c:v>9.3370000000000009E-2</c:v>
                </c:pt>
                <c:pt idx="2200">
                  <c:v>9.461E-2</c:v>
                </c:pt>
                <c:pt idx="2201">
                  <c:v>9.4920000000000004E-2</c:v>
                </c:pt>
                <c:pt idx="2202">
                  <c:v>9.9069999999999991E-2</c:v>
                </c:pt>
                <c:pt idx="2203">
                  <c:v>0.10091</c:v>
                </c:pt>
                <c:pt idx="2204">
                  <c:v>0.10131999999999999</c:v>
                </c:pt>
                <c:pt idx="2205">
                  <c:v>0.10504999999999999</c:v>
                </c:pt>
                <c:pt idx="2206">
                  <c:v>0.10529000000000001</c:v>
                </c:pt>
                <c:pt idx="2207">
                  <c:v>0.10626999999999999</c:v>
                </c:pt>
                <c:pt idx="2208">
                  <c:v>0.10334</c:v>
                </c:pt>
                <c:pt idx="2209">
                  <c:v>0.10615999999999999</c:v>
                </c:pt>
                <c:pt idx="2210">
                  <c:v>0.10634</c:v>
                </c:pt>
                <c:pt idx="2211">
                  <c:v>0.10807</c:v>
                </c:pt>
                <c:pt idx="2212">
                  <c:v>0.10923999999999999</c:v>
                </c:pt>
                <c:pt idx="2213">
                  <c:v>0.10987000000000001</c:v>
                </c:pt>
                <c:pt idx="2214">
                  <c:v>0.11473</c:v>
                </c:pt>
                <c:pt idx="2215">
                  <c:v>0.11817</c:v>
                </c:pt>
                <c:pt idx="2216">
                  <c:v>0.12023</c:v>
                </c:pt>
                <c:pt idx="2217">
                  <c:v>0.12593000000000001</c:v>
                </c:pt>
                <c:pt idx="2218">
                  <c:v>0.13138</c:v>
                </c:pt>
                <c:pt idx="2219">
                  <c:v>0.13412000000000002</c:v>
                </c:pt>
                <c:pt idx="2220">
                  <c:v>0.13456000000000001</c:v>
                </c:pt>
                <c:pt idx="2221">
                  <c:v>0.13488</c:v>
                </c:pt>
                <c:pt idx="2222">
                  <c:v>0.13769000000000001</c:v>
                </c:pt>
                <c:pt idx="2223">
                  <c:v>0.14146</c:v>
                </c:pt>
                <c:pt idx="2224">
                  <c:v>0.13950000000000001</c:v>
                </c:pt>
                <c:pt idx="2225">
                  <c:v>0.14038</c:v>
                </c:pt>
                <c:pt idx="2226">
                  <c:v>0.13916000000000001</c:v>
                </c:pt>
                <c:pt idx="2227">
                  <c:v>0.13766999999999999</c:v>
                </c:pt>
                <c:pt idx="2228">
                  <c:v>0.13738</c:v>
                </c:pt>
                <c:pt idx="2229">
                  <c:v>0.13797000000000001</c:v>
                </c:pt>
                <c:pt idx="2230">
                  <c:v>0.13813</c:v>
                </c:pt>
                <c:pt idx="2231">
                  <c:v>0.13836000000000001</c:v>
                </c:pt>
                <c:pt idx="2232">
                  <c:v>0.14615</c:v>
                </c:pt>
                <c:pt idx="2233">
                  <c:v>0.14865</c:v>
                </c:pt>
                <c:pt idx="2234">
                  <c:v>0.1464</c:v>
                </c:pt>
                <c:pt idx="2235">
                  <c:v>0.14349000000000001</c:v>
                </c:pt>
                <c:pt idx="2236">
                  <c:v>0.14187</c:v>
                </c:pt>
                <c:pt idx="2237">
                  <c:v>0.14172000000000001</c:v>
                </c:pt>
                <c:pt idx="2238">
                  <c:v>0.14158000000000001</c:v>
                </c:pt>
                <c:pt idx="2239">
                  <c:v>0.13908000000000001</c:v>
                </c:pt>
                <c:pt idx="2240">
                  <c:v>0.13622000000000001</c:v>
                </c:pt>
                <c:pt idx="2241">
                  <c:v>0.13428999999999999</c:v>
                </c:pt>
                <c:pt idx="2242">
                  <c:v>0.13497000000000001</c:v>
                </c:pt>
                <c:pt idx="2243">
                  <c:v>0.13344999999999999</c:v>
                </c:pt>
                <c:pt idx="2244">
                  <c:v>0.13206999999999999</c:v>
                </c:pt>
                <c:pt idx="2245">
                  <c:v>0.13222999999999999</c:v>
                </c:pt>
                <c:pt idx="2246">
                  <c:v>0.13147</c:v>
                </c:pt>
                <c:pt idx="2247">
                  <c:v>0.13196000000000002</c:v>
                </c:pt>
                <c:pt idx="2248">
                  <c:v>0.13100999999999999</c:v>
                </c:pt>
                <c:pt idx="2249">
                  <c:v>0.13303999999999999</c:v>
                </c:pt>
                <c:pt idx="2250">
                  <c:v>0.13124</c:v>
                </c:pt>
                <c:pt idx="2251">
                  <c:v>0.13122999999999999</c:v>
                </c:pt>
                <c:pt idx="2252">
                  <c:v>0.13047999999999998</c:v>
                </c:pt>
                <c:pt idx="2253">
                  <c:v>0.13241999999999998</c:v>
                </c:pt>
                <c:pt idx="2254">
                  <c:v>0.13059000000000001</c:v>
                </c:pt>
                <c:pt idx="2255">
                  <c:v>0.13122</c:v>
                </c:pt>
                <c:pt idx="2256">
                  <c:v>0.12940000000000002</c:v>
                </c:pt>
                <c:pt idx="2257">
                  <c:v>0.12958</c:v>
                </c:pt>
                <c:pt idx="2258">
                  <c:v>0.13200999999999999</c:v>
                </c:pt>
                <c:pt idx="2259">
                  <c:v>0.13258</c:v>
                </c:pt>
                <c:pt idx="2260">
                  <c:v>0.13308</c:v>
                </c:pt>
                <c:pt idx="2261">
                  <c:v>0.13346</c:v>
                </c:pt>
                <c:pt idx="2262">
                  <c:v>0.13371</c:v>
                </c:pt>
                <c:pt idx="2263">
                  <c:v>0.14069999999999999</c:v>
                </c:pt>
                <c:pt idx="2264">
                  <c:v>0.14038999999999999</c:v>
                </c:pt>
                <c:pt idx="2265">
                  <c:v>0.13672999999999999</c:v>
                </c:pt>
                <c:pt idx="2266">
                  <c:v>0.13678999999999999</c:v>
                </c:pt>
                <c:pt idx="2267">
                  <c:v>0.13613999999999998</c:v>
                </c:pt>
                <c:pt idx="2268">
                  <c:v>0.1348</c:v>
                </c:pt>
                <c:pt idx="2269">
                  <c:v>0.13427</c:v>
                </c:pt>
                <c:pt idx="2270">
                  <c:v>0.13482</c:v>
                </c:pt>
                <c:pt idx="2271">
                  <c:v>0.13469</c:v>
                </c:pt>
                <c:pt idx="2272">
                  <c:v>0.13353999999999999</c:v>
                </c:pt>
                <c:pt idx="2273">
                  <c:v>0.13259000000000001</c:v>
                </c:pt>
                <c:pt idx="2274">
                  <c:v>0.13261000000000001</c:v>
                </c:pt>
                <c:pt idx="2275">
                  <c:v>0.13291</c:v>
                </c:pt>
                <c:pt idx="2276">
                  <c:v>0.13161</c:v>
                </c:pt>
                <c:pt idx="2277">
                  <c:v>0.13169</c:v>
                </c:pt>
                <c:pt idx="2278">
                  <c:v>0.13074000000000002</c:v>
                </c:pt>
                <c:pt idx="2279">
                  <c:v>0.13091</c:v>
                </c:pt>
                <c:pt idx="2280">
                  <c:v>0.13083</c:v>
                </c:pt>
                <c:pt idx="2281">
                  <c:v>0.13103999999999999</c:v>
                </c:pt>
                <c:pt idx="2282">
                  <c:v>0.13128999999999999</c:v>
                </c:pt>
                <c:pt idx="2283">
                  <c:v>0.13121000000000002</c:v>
                </c:pt>
                <c:pt idx="2284">
                  <c:v>0.12968000000000002</c:v>
                </c:pt>
                <c:pt idx="2285">
                  <c:v>0.13015000000000002</c:v>
                </c:pt>
                <c:pt idx="2286">
                  <c:v>0.13103999999999999</c:v>
                </c:pt>
                <c:pt idx="2287">
                  <c:v>0.13224</c:v>
                </c:pt>
                <c:pt idx="2288">
                  <c:v>0.13206999999999999</c:v>
                </c:pt>
                <c:pt idx="2289">
                  <c:v>0.13263999999999998</c:v>
                </c:pt>
                <c:pt idx="2290">
                  <c:v>0.13452</c:v>
                </c:pt>
                <c:pt idx="2291">
                  <c:v>0.13237000000000002</c:v>
                </c:pt>
                <c:pt idx="2292">
                  <c:v>0.13231000000000001</c:v>
                </c:pt>
                <c:pt idx="2293">
                  <c:v>0.13206000000000001</c:v>
                </c:pt>
                <c:pt idx="2294">
                  <c:v>0.13359000000000001</c:v>
                </c:pt>
                <c:pt idx="2295">
                  <c:v>0.13516999999999998</c:v>
                </c:pt>
                <c:pt idx="2296">
                  <c:v>0.14483000000000001</c:v>
                </c:pt>
                <c:pt idx="2297">
                  <c:v>0.14013999999999999</c:v>
                </c:pt>
                <c:pt idx="2298">
                  <c:v>0.13636000000000001</c:v>
                </c:pt>
                <c:pt idx="2299">
                  <c:v>0.13527</c:v>
                </c:pt>
                <c:pt idx="2300">
                  <c:v>0.13434000000000001</c:v>
                </c:pt>
                <c:pt idx="2301">
                  <c:v>0.13397000000000001</c:v>
                </c:pt>
                <c:pt idx="2302">
                  <c:v>0.13367999999999999</c:v>
                </c:pt>
                <c:pt idx="2303">
                  <c:v>0.13287000000000002</c:v>
                </c:pt>
                <c:pt idx="2304">
                  <c:v>0.13261000000000001</c:v>
                </c:pt>
                <c:pt idx="2305">
                  <c:v>0.13255</c:v>
                </c:pt>
                <c:pt idx="2306">
                  <c:v>0.13184999999999999</c:v>
                </c:pt>
                <c:pt idx="2307">
                  <c:v>0.13156999999999999</c:v>
                </c:pt>
                <c:pt idx="2308">
                  <c:v>0.14027999999999999</c:v>
                </c:pt>
                <c:pt idx="2309">
                  <c:v>0.15017</c:v>
                </c:pt>
                <c:pt idx="2310">
                  <c:v>0.17461000000000002</c:v>
                </c:pt>
                <c:pt idx="2311">
                  <c:v>0.24121999999999999</c:v>
                </c:pt>
                <c:pt idx="2312">
                  <c:v>0.24749000000000002</c:v>
                </c:pt>
                <c:pt idx="2313">
                  <c:v>0.24427000000000001</c:v>
                </c:pt>
                <c:pt idx="2314">
                  <c:v>0.24298</c:v>
                </c:pt>
                <c:pt idx="2315">
                  <c:v>0.23751</c:v>
                </c:pt>
                <c:pt idx="2316">
                  <c:v>0.23823</c:v>
                </c:pt>
                <c:pt idx="2317">
                  <c:v>0.24308000000000002</c:v>
                </c:pt>
                <c:pt idx="2318">
                  <c:v>0.24825999999999998</c:v>
                </c:pt>
                <c:pt idx="2319">
                  <c:v>0.25802999999999998</c:v>
                </c:pt>
                <c:pt idx="2320">
                  <c:v>0.26167000000000001</c:v>
                </c:pt>
                <c:pt idx="2321">
                  <c:v>0.25635000000000002</c:v>
                </c:pt>
                <c:pt idx="2322">
                  <c:v>0.25341999999999998</c:v>
                </c:pt>
                <c:pt idx="2323">
                  <c:v>0.24208000000000002</c:v>
                </c:pt>
                <c:pt idx="2324">
                  <c:v>0.23519999999999999</c:v>
                </c:pt>
                <c:pt idx="2325">
                  <c:v>0.22359999999999999</c:v>
                </c:pt>
                <c:pt idx="2326">
                  <c:v>0.20981</c:v>
                </c:pt>
                <c:pt idx="2327">
                  <c:v>0.20044000000000001</c:v>
                </c:pt>
                <c:pt idx="2328">
                  <c:v>0.19127000000000002</c:v>
                </c:pt>
                <c:pt idx="2329">
                  <c:v>0.17808000000000002</c:v>
                </c:pt>
                <c:pt idx="2330">
                  <c:v>0.17358999999999999</c:v>
                </c:pt>
                <c:pt idx="2331">
                  <c:v>0.16768</c:v>
                </c:pt>
                <c:pt idx="2332">
                  <c:v>0.16515000000000002</c:v>
                </c:pt>
                <c:pt idx="2333">
                  <c:v>0.16297</c:v>
                </c:pt>
                <c:pt idx="2334">
                  <c:v>0.16159999999999999</c:v>
                </c:pt>
                <c:pt idx="2335">
                  <c:v>0.16153999999999999</c:v>
                </c:pt>
                <c:pt idx="2336">
                  <c:v>0.16178000000000001</c:v>
                </c:pt>
                <c:pt idx="2337">
                  <c:v>0.16177</c:v>
                </c:pt>
                <c:pt idx="2338">
                  <c:v>0.16197999999999999</c:v>
                </c:pt>
                <c:pt idx="2339">
                  <c:v>0.16377</c:v>
                </c:pt>
                <c:pt idx="2340">
                  <c:v>0.16387000000000002</c:v>
                </c:pt>
                <c:pt idx="2341">
                  <c:v>0.16427</c:v>
                </c:pt>
                <c:pt idx="2342">
                  <c:v>0.16375000000000001</c:v>
                </c:pt>
                <c:pt idx="2343">
                  <c:v>0.16446</c:v>
                </c:pt>
                <c:pt idx="2344">
                  <c:v>0.16419</c:v>
                </c:pt>
                <c:pt idx="2345">
                  <c:v>0.16383</c:v>
                </c:pt>
                <c:pt idx="2346">
                  <c:v>0.16431999999999999</c:v>
                </c:pt>
                <c:pt idx="2347">
                  <c:v>0.16353000000000001</c:v>
                </c:pt>
                <c:pt idx="2348">
                  <c:v>0.16200000000000001</c:v>
                </c:pt>
                <c:pt idx="2349">
                  <c:v>0.16144</c:v>
                </c:pt>
                <c:pt idx="2350">
                  <c:v>0.16162000000000001</c:v>
                </c:pt>
                <c:pt idx="2351">
                  <c:v>0.16112000000000001</c:v>
                </c:pt>
                <c:pt idx="2352">
                  <c:v>0.16216</c:v>
                </c:pt>
                <c:pt idx="2353">
                  <c:v>0.16241</c:v>
                </c:pt>
                <c:pt idx="2354">
                  <c:v>0.16209000000000001</c:v>
                </c:pt>
                <c:pt idx="2355">
                  <c:v>0.16209000000000001</c:v>
                </c:pt>
                <c:pt idx="2356">
                  <c:v>0.16393000000000002</c:v>
                </c:pt>
                <c:pt idx="2357">
                  <c:v>0.16592999999999999</c:v>
                </c:pt>
                <c:pt idx="2358">
                  <c:v>0.17765</c:v>
                </c:pt>
                <c:pt idx="2359">
                  <c:v>0.19850999999999999</c:v>
                </c:pt>
                <c:pt idx="2360">
                  <c:v>0.20909</c:v>
                </c:pt>
                <c:pt idx="2361">
                  <c:v>0.21290999999999999</c:v>
                </c:pt>
                <c:pt idx="2362">
                  <c:v>0.21405000000000002</c:v>
                </c:pt>
                <c:pt idx="2363">
                  <c:v>0.21828999999999998</c:v>
                </c:pt>
                <c:pt idx="2364">
                  <c:v>0.21906</c:v>
                </c:pt>
                <c:pt idx="2365">
                  <c:v>0.22903999999999999</c:v>
                </c:pt>
                <c:pt idx="2366">
                  <c:v>0.23325000000000001</c:v>
                </c:pt>
                <c:pt idx="2367">
                  <c:v>0.23652000000000001</c:v>
                </c:pt>
                <c:pt idx="2368">
                  <c:v>0.23996000000000001</c:v>
                </c:pt>
                <c:pt idx="2369">
                  <c:v>0.25298999999999999</c:v>
                </c:pt>
                <c:pt idx="2370">
                  <c:v>0.27047000000000004</c:v>
                </c:pt>
                <c:pt idx="2371">
                  <c:v>0.28052999999999995</c:v>
                </c:pt>
                <c:pt idx="2372">
                  <c:v>0.27973000000000003</c:v>
                </c:pt>
                <c:pt idx="2373">
                  <c:v>0.27055000000000001</c:v>
                </c:pt>
                <c:pt idx="2374">
                  <c:v>0.25630000000000003</c:v>
                </c:pt>
                <c:pt idx="2375">
                  <c:v>0.24255000000000002</c:v>
                </c:pt>
                <c:pt idx="2376">
                  <c:v>0.23166999999999999</c:v>
                </c:pt>
                <c:pt idx="2377">
                  <c:v>0.22315000000000002</c:v>
                </c:pt>
                <c:pt idx="2378">
                  <c:v>0.21509</c:v>
                </c:pt>
                <c:pt idx="2379">
                  <c:v>0.21314</c:v>
                </c:pt>
                <c:pt idx="2380">
                  <c:v>0.21156</c:v>
                </c:pt>
                <c:pt idx="2381">
                  <c:v>0.20715999999999998</c:v>
                </c:pt>
                <c:pt idx="2382">
                  <c:v>0.20191000000000001</c:v>
                </c:pt>
                <c:pt idx="2383">
                  <c:v>0.19964999999999999</c:v>
                </c:pt>
                <c:pt idx="2384">
                  <c:v>0.20100999999999999</c:v>
                </c:pt>
                <c:pt idx="2385">
                  <c:v>0.20221</c:v>
                </c:pt>
                <c:pt idx="2386">
                  <c:v>0.19974</c:v>
                </c:pt>
                <c:pt idx="2387">
                  <c:v>0.19575000000000001</c:v>
                </c:pt>
                <c:pt idx="2388">
                  <c:v>0.18893000000000001</c:v>
                </c:pt>
                <c:pt idx="2389">
                  <c:v>0.18140999999999999</c:v>
                </c:pt>
                <c:pt idx="2390">
                  <c:v>0.17082</c:v>
                </c:pt>
                <c:pt idx="2391">
                  <c:v>0.16319</c:v>
                </c:pt>
                <c:pt idx="2392">
                  <c:v>0.15955000000000003</c:v>
                </c:pt>
                <c:pt idx="2393">
                  <c:v>0.15806999999999999</c:v>
                </c:pt>
                <c:pt idx="2394">
                  <c:v>0.15768000000000001</c:v>
                </c:pt>
                <c:pt idx="2395">
                  <c:v>0.15622</c:v>
                </c:pt>
                <c:pt idx="2396">
                  <c:v>0.15728999999999999</c:v>
                </c:pt>
                <c:pt idx="2397">
                  <c:v>0.15656999999999999</c:v>
                </c:pt>
                <c:pt idx="2398">
                  <c:v>0.15643000000000001</c:v>
                </c:pt>
                <c:pt idx="2399">
                  <c:v>0.15627000000000002</c:v>
                </c:pt>
                <c:pt idx="2400">
                  <c:v>0.15737999999999999</c:v>
                </c:pt>
                <c:pt idx="2401">
                  <c:v>0.15688999999999997</c:v>
                </c:pt>
                <c:pt idx="2402">
                  <c:v>0.15822999999999998</c:v>
                </c:pt>
                <c:pt idx="2403">
                  <c:v>0.15744</c:v>
                </c:pt>
                <c:pt idx="2404">
                  <c:v>0.16031000000000001</c:v>
                </c:pt>
                <c:pt idx="2405">
                  <c:v>0.16031000000000001</c:v>
                </c:pt>
                <c:pt idx="2406">
                  <c:v>0.15843000000000002</c:v>
                </c:pt>
                <c:pt idx="2407">
                  <c:v>0.15699000000000002</c:v>
                </c:pt>
                <c:pt idx="2408">
                  <c:v>0.15671000000000002</c:v>
                </c:pt>
                <c:pt idx="2409">
                  <c:v>0.15543000000000001</c:v>
                </c:pt>
                <c:pt idx="2410">
                  <c:v>0.15352000000000002</c:v>
                </c:pt>
                <c:pt idx="2411">
                  <c:v>0.15084</c:v>
                </c:pt>
                <c:pt idx="2412">
                  <c:v>0.14751</c:v>
                </c:pt>
                <c:pt idx="2413">
                  <c:v>0.14412</c:v>
                </c:pt>
                <c:pt idx="2414">
                  <c:v>0.14361000000000002</c:v>
                </c:pt>
                <c:pt idx="2415">
                  <c:v>0.13983000000000001</c:v>
                </c:pt>
                <c:pt idx="2416">
                  <c:v>0.1376</c:v>
                </c:pt>
                <c:pt idx="2417">
                  <c:v>0.13359000000000001</c:v>
                </c:pt>
                <c:pt idx="2418">
                  <c:v>0.13356000000000001</c:v>
                </c:pt>
                <c:pt idx="2419">
                  <c:v>0.13184999999999999</c:v>
                </c:pt>
                <c:pt idx="2420">
                  <c:v>0.1321</c:v>
                </c:pt>
                <c:pt idx="2421">
                  <c:v>0.14013999999999999</c:v>
                </c:pt>
                <c:pt idx="2422">
                  <c:v>0.16115000000000002</c:v>
                </c:pt>
                <c:pt idx="2423">
                  <c:v>0.16049000000000002</c:v>
                </c:pt>
                <c:pt idx="2424">
                  <c:v>0.161</c:v>
                </c:pt>
                <c:pt idx="2425">
                  <c:v>0.15997999999999998</c:v>
                </c:pt>
                <c:pt idx="2426">
                  <c:v>0.15558000000000002</c:v>
                </c:pt>
                <c:pt idx="2427">
                  <c:v>0.14973</c:v>
                </c:pt>
                <c:pt idx="2428">
                  <c:v>0.14493999999999999</c:v>
                </c:pt>
                <c:pt idx="2429">
                  <c:v>0.13162000000000001</c:v>
                </c:pt>
                <c:pt idx="2430">
                  <c:v>0.12670000000000001</c:v>
                </c:pt>
                <c:pt idx="2431">
                  <c:v>0.12902000000000002</c:v>
                </c:pt>
                <c:pt idx="2432">
                  <c:v>0.13033</c:v>
                </c:pt>
                <c:pt idx="2433">
                  <c:v>0.31058069999999999</c:v>
                </c:pt>
                <c:pt idx="2434">
                  <c:v>0.3658342</c:v>
                </c:pt>
                <c:pt idx="2435">
                  <c:v>0.39824999999999999</c:v>
                </c:pt>
                <c:pt idx="2436">
                  <c:v>0.40782790000000002</c:v>
                </c:pt>
                <c:pt idx="2437">
                  <c:v>0.39456790000000003</c:v>
                </c:pt>
                <c:pt idx="2438">
                  <c:v>0.37849149999999998</c:v>
                </c:pt>
                <c:pt idx="2439">
                  <c:v>0.34986</c:v>
                </c:pt>
                <c:pt idx="2440">
                  <c:v>0.30939999999999995</c:v>
                </c:pt>
                <c:pt idx="2441">
                  <c:v>0.28056999999999999</c:v>
                </c:pt>
                <c:pt idx="2442">
                  <c:v>0.22366999999999998</c:v>
                </c:pt>
                <c:pt idx="2443">
                  <c:v>0.21067</c:v>
                </c:pt>
                <c:pt idx="2444">
                  <c:v>0.19824</c:v>
                </c:pt>
                <c:pt idx="2445">
                  <c:v>0.18492</c:v>
                </c:pt>
                <c:pt idx="2446">
                  <c:v>0.17313999999999999</c:v>
                </c:pt>
                <c:pt idx="2447">
                  <c:v>0.15874000000000002</c:v>
                </c:pt>
                <c:pt idx="2448">
                  <c:v>0.15874000000000002</c:v>
                </c:pt>
                <c:pt idx="2449">
                  <c:v>0.14959999999999998</c:v>
                </c:pt>
                <c:pt idx="2450">
                  <c:v>0.14548</c:v>
                </c:pt>
                <c:pt idx="2451">
                  <c:v>0.14176</c:v>
                </c:pt>
                <c:pt idx="2452">
                  <c:v>0.14043</c:v>
                </c:pt>
                <c:pt idx="2453">
                  <c:v>0.13897000000000001</c:v>
                </c:pt>
                <c:pt idx="2454">
                  <c:v>0.13941999999999999</c:v>
                </c:pt>
                <c:pt idx="2455">
                  <c:v>0.13941000000000001</c:v>
                </c:pt>
                <c:pt idx="2456">
                  <c:v>0.13847999999999999</c:v>
                </c:pt>
                <c:pt idx="2457">
                  <c:v>0.13816000000000001</c:v>
                </c:pt>
                <c:pt idx="2458">
                  <c:v>0.13741</c:v>
                </c:pt>
                <c:pt idx="2459">
                  <c:v>0.13761999999999999</c:v>
                </c:pt>
                <c:pt idx="2460">
                  <c:v>0.13811999999999999</c:v>
                </c:pt>
                <c:pt idx="2461">
                  <c:v>0.1386</c:v>
                </c:pt>
                <c:pt idx="2462">
                  <c:v>0.14013</c:v>
                </c:pt>
                <c:pt idx="2463">
                  <c:v>0.15459000000000001</c:v>
                </c:pt>
                <c:pt idx="2464">
                  <c:v>0.16215000000000002</c:v>
                </c:pt>
                <c:pt idx="2465">
                  <c:v>0.17063999999999999</c:v>
                </c:pt>
                <c:pt idx="2466">
                  <c:v>0.17685000000000001</c:v>
                </c:pt>
                <c:pt idx="2467">
                  <c:v>0.18374000000000001</c:v>
                </c:pt>
                <c:pt idx="2468">
                  <c:v>0.18505000000000002</c:v>
                </c:pt>
                <c:pt idx="2469">
                  <c:v>0.18609000000000001</c:v>
                </c:pt>
                <c:pt idx="2470">
                  <c:v>0.18736000000000003</c:v>
                </c:pt>
                <c:pt idx="2471">
                  <c:v>0.18836000000000003</c:v>
                </c:pt>
                <c:pt idx="2472">
                  <c:v>0.18833000000000003</c:v>
                </c:pt>
                <c:pt idx="2473">
                  <c:v>0.18794999999999998</c:v>
                </c:pt>
                <c:pt idx="2474">
                  <c:v>0.18965000000000001</c:v>
                </c:pt>
                <c:pt idx="2475">
                  <c:v>0.18991999999999998</c:v>
                </c:pt>
                <c:pt idx="2476">
                  <c:v>0.19206000000000001</c:v>
                </c:pt>
                <c:pt idx="2477">
                  <c:v>0.19656000000000001</c:v>
                </c:pt>
                <c:pt idx="2478">
                  <c:v>0.19762000000000002</c:v>
                </c:pt>
                <c:pt idx="2479">
                  <c:v>0.20277999999999999</c:v>
                </c:pt>
                <c:pt idx="2480">
                  <c:v>0.21253999999999998</c:v>
                </c:pt>
                <c:pt idx="2481">
                  <c:v>0.22469</c:v>
                </c:pt>
                <c:pt idx="2482">
                  <c:v>0.23219000000000001</c:v>
                </c:pt>
                <c:pt idx="2483">
                  <c:v>0.23122000000000001</c:v>
                </c:pt>
                <c:pt idx="2484">
                  <c:v>0.22911000000000001</c:v>
                </c:pt>
                <c:pt idx="2485">
                  <c:v>0.22787000000000002</c:v>
                </c:pt>
                <c:pt idx="2486">
                  <c:v>0.22677</c:v>
                </c:pt>
                <c:pt idx="2487">
                  <c:v>0.22525999999999999</c:v>
                </c:pt>
                <c:pt idx="2488">
                  <c:v>0.22902</c:v>
                </c:pt>
                <c:pt idx="2489">
                  <c:v>0.22968</c:v>
                </c:pt>
                <c:pt idx="2490">
                  <c:v>0.22645999999999999</c:v>
                </c:pt>
                <c:pt idx="2491">
                  <c:v>0.21947</c:v>
                </c:pt>
                <c:pt idx="2492">
                  <c:v>0.21777000000000002</c:v>
                </c:pt>
                <c:pt idx="2493">
                  <c:v>0.20458999999999999</c:v>
                </c:pt>
                <c:pt idx="2494">
                  <c:v>0.20458999999999999</c:v>
                </c:pt>
                <c:pt idx="2495">
                  <c:v>0.18384</c:v>
                </c:pt>
                <c:pt idx="2496">
                  <c:v>0.17341999999999999</c:v>
                </c:pt>
                <c:pt idx="2497">
                  <c:v>0.16381000000000001</c:v>
                </c:pt>
                <c:pt idx="2498">
                  <c:v>0.15521000000000001</c:v>
                </c:pt>
                <c:pt idx="2499">
                  <c:v>0.1492</c:v>
                </c:pt>
                <c:pt idx="2500">
                  <c:v>0.14621000000000001</c:v>
                </c:pt>
                <c:pt idx="2501">
                  <c:v>0.14355000000000001</c:v>
                </c:pt>
                <c:pt idx="2502">
                  <c:v>0.14158000000000001</c:v>
                </c:pt>
                <c:pt idx="2503">
                  <c:v>0.14063000000000001</c:v>
                </c:pt>
                <c:pt idx="2504">
                  <c:v>0.13947000000000001</c:v>
                </c:pt>
                <c:pt idx="2505">
                  <c:v>0.13965</c:v>
                </c:pt>
                <c:pt idx="2506">
                  <c:v>0.13971</c:v>
                </c:pt>
                <c:pt idx="2507">
                  <c:v>0.13905000000000001</c:v>
                </c:pt>
                <c:pt idx="2508">
                  <c:v>0.13886999999999999</c:v>
                </c:pt>
                <c:pt idx="2509">
                  <c:v>0.13829</c:v>
                </c:pt>
                <c:pt idx="2510">
                  <c:v>0.13799</c:v>
                </c:pt>
                <c:pt idx="2511">
                  <c:v>0.13697000000000001</c:v>
                </c:pt>
                <c:pt idx="2512">
                  <c:v>0.13691</c:v>
                </c:pt>
                <c:pt idx="2513">
                  <c:v>0.13659000000000002</c:v>
                </c:pt>
                <c:pt idx="2514">
                  <c:v>0.13638</c:v>
                </c:pt>
                <c:pt idx="2515">
                  <c:v>0.13591999999999999</c:v>
                </c:pt>
                <c:pt idx="2516">
                  <c:v>0.13611000000000001</c:v>
                </c:pt>
                <c:pt idx="2517">
                  <c:v>0.13638</c:v>
                </c:pt>
                <c:pt idx="2518">
                  <c:v>0.1434</c:v>
                </c:pt>
                <c:pt idx="2519">
                  <c:v>0.14185</c:v>
                </c:pt>
                <c:pt idx="2520">
                  <c:v>0.14149</c:v>
                </c:pt>
                <c:pt idx="2521">
                  <c:v>0.14015</c:v>
                </c:pt>
                <c:pt idx="2522">
                  <c:v>0.14001</c:v>
                </c:pt>
                <c:pt idx="2523">
                  <c:v>0.13969000000000001</c:v>
                </c:pt>
                <c:pt idx="2524">
                  <c:v>0.13905000000000001</c:v>
                </c:pt>
                <c:pt idx="2525">
                  <c:v>0.1391</c:v>
                </c:pt>
                <c:pt idx="2526">
                  <c:v>0.13888</c:v>
                </c:pt>
                <c:pt idx="2527">
                  <c:v>0.13878000000000001</c:v>
                </c:pt>
                <c:pt idx="2528">
                  <c:v>0.13904</c:v>
                </c:pt>
                <c:pt idx="2529">
                  <c:v>0.13972000000000001</c:v>
                </c:pt>
                <c:pt idx="2530">
                  <c:v>0.1404</c:v>
                </c:pt>
                <c:pt idx="2531">
                  <c:v>0.14152000000000001</c:v>
                </c:pt>
                <c:pt idx="2532">
                  <c:v>0.14294999999999999</c:v>
                </c:pt>
                <c:pt idx="2533">
                  <c:v>0.14246999999999999</c:v>
                </c:pt>
                <c:pt idx="2534">
                  <c:v>0.14133999999999999</c:v>
                </c:pt>
                <c:pt idx="2535">
                  <c:v>0.14049</c:v>
                </c:pt>
                <c:pt idx="2536">
                  <c:v>0.14052999999999999</c:v>
                </c:pt>
                <c:pt idx="2537">
                  <c:v>0.14124</c:v>
                </c:pt>
                <c:pt idx="2538">
                  <c:v>0.14057</c:v>
                </c:pt>
                <c:pt idx="2539">
                  <c:v>0.13971</c:v>
                </c:pt>
                <c:pt idx="2540">
                  <c:v>0.19453999999999999</c:v>
                </c:pt>
                <c:pt idx="2541">
                  <c:v>0.21309999999999998</c:v>
                </c:pt>
                <c:pt idx="2542">
                  <c:v>0.21412999999999999</c:v>
                </c:pt>
                <c:pt idx="2543">
                  <c:v>0.21088999999999999</c:v>
                </c:pt>
                <c:pt idx="2544">
                  <c:v>0.19922999999999999</c:v>
                </c:pt>
                <c:pt idx="2545">
                  <c:v>0.18503999999999998</c:v>
                </c:pt>
                <c:pt idx="2546">
                  <c:v>0.1736</c:v>
                </c:pt>
                <c:pt idx="2547">
                  <c:v>0.16546</c:v>
                </c:pt>
                <c:pt idx="2548">
                  <c:v>0.15875</c:v>
                </c:pt>
                <c:pt idx="2549">
                  <c:v>0.15434</c:v>
                </c:pt>
                <c:pt idx="2550">
                  <c:v>0.15093999999999999</c:v>
                </c:pt>
                <c:pt idx="2551">
                  <c:v>0.14859999999999998</c:v>
                </c:pt>
                <c:pt idx="2552">
                  <c:v>0.14712</c:v>
                </c:pt>
                <c:pt idx="2553">
                  <c:v>0.14586000000000002</c:v>
                </c:pt>
                <c:pt idx="2554">
                  <c:v>0.14336000000000002</c:v>
                </c:pt>
                <c:pt idx="2555">
                  <c:v>0.14118</c:v>
                </c:pt>
                <c:pt idx="2556">
                  <c:v>0.14133000000000001</c:v>
                </c:pt>
                <c:pt idx="2557">
                  <c:v>0.14133999999999999</c:v>
                </c:pt>
                <c:pt idx="2558">
                  <c:v>0.14293</c:v>
                </c:pt>
                <c:pt idx="2559">
                  <c:v>0.14302999999999999</c:v>
                </c:pt>
                <c:pt idx="2560">
                  <c:v>0.14244000000000001</c:v>
                </c:pt>
                <c:pt idx="2561">
                  <c:v>0.14226</c:v>
                </c:pt>
                <c:pt idx="2562">
                  <c:v>0.14196</c:v>
                </c:pt>
                <c:pt idx="2563">
                  <c:v>0.14254</c:v>
                </c:pt>
                <c:pt idx="2564">
                  <c:v>0.14274999999999999</c:v>
                </c:pt>
                <c:pt idx="2565">
                  <c:v>0.14137</c:v>
                </c:pt>
                <c:pt idx="2566">
                  <c:v>0.14323</c:v>
                </c:pt>
                <c:pt idx="2567">
                  <c:v>0.14274999999999999</c:v>
                </c:pt>
                <c:pt idx="2568">
                  <c:v>0.14438999999999999</c:v>
                </c:pt>
                <c:pt idx="2569">
                  <c:v>0.14380000000000001</c:v>
                </c:pt>
                <c:pt idx="2570">
                  <c:v>0.14296</c:v>
                </c:pt>
                <c:pt idx="2571">
                  <c:v>0.14287</c:v>
                </c:pt>
                <c:pt idx="2572">
                  <c:v>0.14268</c:v>
                </c:pt>
                <c:pt idx="2573">
                  <c:v>0.14321</c:v>
                </c:pt>
                <c:pt idx="2574">
                  <c:v>0.14291999999999999</c:v>
                </c:pt>
                <c:pt idx="2575">
                  <c:v>0.14388000000000001</c:v>
                </c:pt>
                <c:pt idx="2576">
                  <c:v>0.14471000000000001</c:v>
                </c:pt>
                <c:pt idx="2577">
                  <c:v>0.14437</c:v>
                </c:pt>
                <c:pt idx="2578">
                  <c:v>0.14809</c:v>
                </c:pt>
                <c:pt idx="2579">
                  <c:v>0.14599000000000001</c:v>
                </c:pt>
                <c:pt idx="2580">
                  <c:v>0.14429</c:v>
                </c:pt>
                <c:pt idx="2581">
                  <c:v>0.14416999999999999</c:v>
                </c:pt>
                <c:pt idx="2582">
                  <c:v>0.14343</c:v>
                </c:pt>
                <c:pt idx="2583">
                  <c:v>0.14276</c:v>
                </c:pt>
                <c:pt idx="2584">
                  <c:v>0.14341000000000001</c:v>
                </c:pt>
                <c:pt idx="2585">
                  <c:v>0.14388999999999999</c:v>
                </c:pt>
                <c:pt idx="2586">
                  <c:v>0.14399999999999999</c:v>
                </c:pt>
                <c:pt idx="2587">
                  <c:v>0.14283999999999999</c:v>
                </c:pt>
                <c:pt idx="2588">
                  <c:v>0.14193</c:v>
                </c:pt>
                <c:pt idx="2589">
                  <c:v>0.14091000000000001</c:v>
                </c:pt>
                <c:pt idx="2590">
                  <c:v>0.14091999999999999</c:v>
                </c:pt>
                <c:pt idx="2591">
                  <c:v>0.14036000000000001</c:v>
                </c:pt>
                <c:pt idx="2592">
                  <c:v>0.13800999999999999</c:v>
                </c:pt>
                <c:pt idx="2593">
                  <c:v>0.13807</c:v>
                </c:pt>
                <c:pt idx="2594">
                  <c:v>0.13833999999999999</c:v>
                </c:pt>
                <c:pt idx="2595">
                  <c:v>0.13928000000000001</c:v>
                </c:pt>
                <c:pt idx="2596">
                  <c:v>0.13897999999999999</c:v>
                </c:pt>
                <c:pt idx="2597">
                  <c:v>0.13974</c:v>
                </c:pt>
                <c:pt idx="2598">
                  <c:v>0.13952999999999999</c:v>
                </c:pt>
                <c:pt idx="2599">
                  <c:v>0.13894999999999999</c:v>
                </c:pt>
                <c:pt idx="2600">
                  <c:v>0.13869000000000001</c:v>
                </c:pt>
                <c:pt idx="2601">
                  <c:v>0.13797000000000001</c:v>
                </c:pt>
                <c:pt idx="2602">
                  <c:v>0.13800000000000001</c:v>
                </c:pt>
                <c:pt idx="2603">
                  <c:v>0.13968</c:v>
                </c:pt>
                <c:pt idx="2604">
                  <c:v>0.13954</c:v>
                </c:pt>
                <c:pt idx="2605">
                  <c:v>0.13983000000000001</c:v>
                </c:pt>
                <c:pt idx="2606">
                  <c:v>0.14072000000000001</c:v>
                </c:pt>
                <c:pt idx="2607">
                  <c:v>0.14044999999999999</c:v>
                </c:pt>
                <c:pt idx="2608">
                  <c:v>0.14101</c:v>
                </c:pt>
                <c:pt idx="2609">
                  <c:v>0.13997000000000001</c:v>
                </c:pt>
                <c:pt idx="2610">
                  <c:v>0.14000000000000001</c:v>
                </c:pt>
                <c:pt idx="2611">
                  <c:v>0.14077999999999999</c:v>
                </c:pt>
                <c:pt idx="2612">
                  <c:v>0.14018</c:v>
                </c:pt>
                <c:pt idx="2613">
                  <c:v>0.13921</c:v>
                </c:pt>
                <c:pt idx="2614">
                  <c:v>0.13938999999999999</c:v>
                </c:pt>
                <c:pt idx="2615">
                  <c:v>0.13965</c:v>
                </c:pt>
                <c:pt idx="2616">
                  <c:v>0.13916000000000001</c:v>
                </c:pt>
                <c:pt idx="2617">
                  <c:v>0.1394</c:v>
                </c:pt>
                <c:pt idx="2618">
                  <c:v>0.13868</c:v>
                </c:pt>
                <c:pt idx="2619">
                  <c:v>0.14086000000000001</c:v>
                </c:pt>
                <c:pt idx="2620">
                  <c:v>0.14215</c:v>
                </c:pt>
                <c:pt idx="2621">
                  <c:v>0.14155000000000001</c:v>
                </c:pt>
                <c:pt idx="2622">
                  <c:v>0.14266999999999999</c:v>
                </c:pt>
                <c:pt idx="2623">
                  <c:v>0.1439</c:v>
                </c:pt>
                <c:pt idx="2624">
                  <c:v>0.14268</c:v>
                </c:pt>
                <c:pt idx="2625">
                  <c:v>0.14285</c:v>
                </c:pt>
                <c:pt idx="2626">
                  <c:v>0.14429</c:v>
                </c:pt>
                <c:pt idx="2627">
                  <c:v>0.14241999999999999</c:v>
                </c:pt>
                <c:pt idx="2628">
                  <c:v>0.14151</c:v>
                </c:pt>
                <c:pt idx="2629">
                  <c:v>0.14152000000000001</c:v>
                </c:pt>
                <c:pt idx="2630">
                  <c:v>0.14044999999999999</c:v>
                </c:pt>
                <c:pt idx="2631">
                  <c:v>0.14018</c:v>
                </c:pt>
                <c:pt idx="2632">
                  <c:v>0.14086000000000001</c:v>
                </c:pt>
                <c:pt idx="2633">
                  <c:v>0.14080999999999999</c:v>
                </c:pt>
                <c:pt idx="2634">
                  <c:v>0.14097999999999999</c:v>
                </c:pt>
                <c:pt idx="2635">
                  <c:v>0.14063999999999999</c:v>
                </c:pt>
                <c:pt idx="2636">
                  <c:v>0.14119999999999999</c:v>
                </c:pt>
                <c:pt idx="2637">
                  <c:v>0.14191000000000001</c:v>
                </c:pt>
                <c:pt idx="2638">
                  <c:v>0.14116000000000001</c:v>
                </c:pt>
                <c:pt idx="2639">
                  <c:v>0.14280000000000001</c:v>
                </c:pt>
                <c:pt idx="2640">
                  <c:v>0.14166000000000001</c:v>
                </c:pt>
                <c:pt idx="2641">
                  <c:v>0.14033999999999999</c:v>
                </c:pt>
                <c:pt idx="2642">
                  <c:v>0.14000000000000001</c:v>
                </c:pt>
                <c:pt idx="2643">
                  <c:v>0.13919000000000001</c:v>
                </c:pt>
                <c:pt idx="2644">
                  <c:v>0.13936999999999999</c:v>
                </c:pt>
                <c:pt idx="2645">
                  <c:v>0.13958999999999999</c:v>
                </c:pt>
                <c:pt idx="2646">
                  <c:v>0.14030999999999999</c:v>
                </c:pt>
                <c:pt idx="2647">
                  <c:v>0.14041000000000001</c:v>
                </c:pt>
                <c:pt idx="2648">
                  <c:v>0.13958999999999999</c:v>
                </c:pt>
                <c:pt idx="2649">
                  <c:v>0.13961000000000001</c:v>
                </c:pt>
                <c:pt idx="2650">
                  <c:v>0.14033000000000001</c:v>
                </c:pt>
                <c:pt idx="2651">
                  <c:v>0.13963</c:v>
                </c:pt>
                <c:pt idx="2652">
                  <c:v>0.14069000000000001</c:v>
                </c:pt>
                <c:pt idx="2653">
                  <c:v>0.14119999999999999</c:v>
                </c:pt>
                <c:pt idx="2654">
                  <c:v>0.14305000000000001</c:v>
                </c:pt>
                <c:pt idx="2655">
                  <c:v>0.14324000000000001</c:v>
                </c:pt>
                <c:pt idx="2656">
                  <c:v>0.14301</c:v>
                </c:pt>
                <c:pt idx="2657">
                  <c:v>0.14426</c:v>
                </c:pt>
                <c:pt idx="2658">
                  <c:v>0.14377000000000001</c:v>
                </c:pt>
                <c:pt idx="2659">
                  <c:v>0.14351</c:v>
                </c:pt>
                <c:pt idx="2660">
                  <c:v>0.14313999999999999</c:v>
                </c:pt>
                <c:pt idx="2661">
                  <c:v>0.14359</c:v>
                </c:pt>
                <c:pt idx="2662">
                  <c:v>0.1439</c:v>
                </c:pt>
                <c:pt idx="2663">
                  <c:v>0.14366000000000001</c:v>
                </c:pt>
                <c:pt idx="2664">
                  <c:v>0.14495</c:v>
                </c:pt>
                <c:pt idx="2665">
                  <c:v>0.14419999999999999</c:v>
                </c:pt>
                <c:pt idx="2666">
                  <c:v>0.14399999999999999</c:v>
                </c:pt>
                <c:pt idx="2667">
                  <c:v>0.14371999999999999</c:v>
                </c:pt>
                <c:pt idx="2668">
                  <c:v>0.14423</c:v>
                </c:pt>
                <c:pt idx="2669">
                  <c:v>0.14313999999999999</c:v>
                </c:pt>
                <c:pt idx="2670">
                  <c:v>0.14266000000000001</c:v>
                </c:pt>
                <c:pt idx="2671">
                  <c:v>0.13933000000000001</c:v>
                </c:pt>
                <c:pt idx="2672">
                  <c:v>0.13994000000000001</c:v>
                </c:pt>
                <c:pt idx="2673">
                  <c:v>0.14155999999999999</c:v>
                </c:pt>
                <c:pt idx="2674">
                  <c:v>0.14215</c:v>
                </c:pt>
                <c:pt idx="2675">
                  <c:v>0.14368999999999998</c:v>
                </c:pt>
                <c:pt idx="2676">
                  <c:v>0.14480000000000001</c:v>
                </c:pt>
                <c:pt idx="2677">
                  <c:v>0.14440999999999998</c:v>
                </c:pt>
                <c:pt idx="2678">
                  <c:v>0.14434</c:v>
                </c:pt>
                <c:pt idx="2679">
                  <c:v>0.14466999999999999</c:v>
                </c:pt>
                <c:pt idx="2680">
                  <c:v>0.14244999999999999</c:v>
                </c:pt>
                <c:pt idx="2681">
                  <c:v>0.14274999999999999</c:v>
                </c:pt>
                <c:pt idx="2682">
                  <c:v>0.1401</c:v>
                </c:pt>
                <c:pt idx="2683">
                  <c:v>0.14038999999999999</c:v>
                </c:pt>
                <c:pt idx="2684">
                  <c:v>0.14154</c:v>
                </c:pt>
                <c:pt idx="2685">
                  <c:v>0.14141000000000001</c:v>
                </c:pt>
                <c:pt idx="2686">
                  <c:v>0.14166000000000001</c:v>
                </c:pt>
                <c:pt idx="2687">
                  <c:v>0.14186000000000001</c:v>
                </c:pt>
                <c:pt idx="2688">
                  <c:v>0.14263000000000001</c:v>
                </c:pt>
                <c:pt idx="2689">
                  <c:v>0.14080999999999999</c:v>
                </c:pt>
                <c:pt idx="2690">
                  <c:v>0.14105000000000001</c:v>
                </c:pt>
                <c:pt idx="2691">
                  <c:v>0.13913</c:v>
                </c:pt>
                <c:pt idx="2692">
                  <c:v>0.13872999999999999</c:v>
                </c:pt>
                <c:pt idx="2693">
                  <c:v>0.13885</c:v>
                </c:pt>
                <c:pt idx="2694">
                  <c:v>0.13829</c:v>
                </c:pt>
                <c:pt idx="2695">
                  <c:v>0.13650000000000001</c:v>
                </c:pt>
                <c:pt idx="2696">
                  <c:v>0.13613</c:v>
                </c:pt>
                <c:pt idx="2697">
                  <c:v>0.13497999999999999</c:v>
                </c:pt>
                <c:pt idx="2698">
                  <c:v>0.13866999999999999</c:v>
                </c:pt>
                <c:pt idx="2699">
                  <c:v>0.13774</c:v>
                </c:pt>
                <c:pt idx="2700">
                  <c:v>0.13638999999999998</c:v>
                </c:pt>
                <c:pt idx="2701">
                  <c:v>0.13555</c:v>
                </c:pt>
                <c:pt idx="2702">
                  <c:v>0.13525999999999999</c:v>
                </c:pt>
                <c:pt idx="2703">
                  <c:v>0.13391999999999998</c:v>
                </c:pt>
                <c:pt idx="2704">
                  <c:v>0.13250999999999999</c:v>
                </c:pt>
                <c:pt idx="2705">
                  <c:v>0.13122999999999999</c:v>
                </c:pt>
                <c:pt idx="2706">
                  <c:v>0.13174</c:v>
                </c:pt>
                <c:pt idx="2707">
                  <c:v>0.12916</c:v>
                </c:pt>
                <c:pt idx="2708">
                  <c:v>0.12906999999999999</c:v>
                </c:pt>
                <c:pt idx="2709">
                  <c:v>0.12587000000000001</c:v>
                </c:pt>
                <c:pt idx="2710">
                  <c:v>0.12251999999999999</c:v>
                </c:pt>
                <c:pt idx="2711">
                  <c:v>0.12121</c:v>
                </c:pt>
                <c:pt idx="2712">
                  <c:v>0.11953</c:v>
                </c:pt>
                <c:pt idx="2713">
                  <c:v>0.1183</c:v>
                </c:pt>
                <c:pt idx="2714">
                  <c:v>0.11774</c:v>
                </c:pt>
                <c:pt idx="2715">
                  <c:v>0.11737</c:v>
                </c:pt>
                <c:pt idx="2716">
                  <c:v>0.1171</c:v>
                </c:pt>
                <c:pt idx="2717">
                  <c:v>0.11724999999999999</c:v>
                </c:pt>
                <c:pt idx="2718">
                  <c:v>0.11713</c:v>
                </c:pt>
                <c:pt idx="2719">
                  <c:v>0.11713</c:v>
                </c:pt>
                <c:pt idx="2720">
                  <c:v>0.11665</c:v>
                </c:pt>
                <c:pt idx="2721">
                  <c:v>0.11665</c:v>
                </c:pt>
                <c:pt idx="2722">
                  <c:v>0.11662</c:v>
                </c:pt>
                <c:pt idx="2723">
                  <c:v>0.11647</c:v>
                </c:pt>
                <c:pt idx="2724">
                  <c:v>0.1157</c:v>
                </c:pt>
                <c:pt idx="2725">
                  <c:v>0.11617</c:v>
                </c:pt>
                <c:pt idx="2726">
                  <c:v>0.11356000000000001</c:v>
                </c:pt>
                <c:pt idx="2727">
                  <c:v>0.11142000000000001</c:v>
                </c:pt>
                <c:pt idx="2728">
                  <c:v>0.11017</c:v>
                </c:pt>
                <c:pt idx="2729">
                  <c:v>0.10629000000000001</c:v>
                </c:pt>
                <c:pt idx="2730">
                  <c:v>0.10618000000000001</c:v>
                </c:pt>
                <c:pt idx="2731">
                  <c:v>0.10657</c:v>
                </c:pt>
                <c:pt idx="2732">
                  <c:v>0.10679000000000001</c:v>
                </c:pt>
                <c:pt idx="2733">
                  <c:v>0.11244</c:v>
                </c:pt>
                <c:pt idx="2734">
                  <c:v>0.11154</c:v>
                </c:pt>
                <c:pt idx="2735">
                  <c:v>0.11009999999999999</c:v>
                </c:pt>
                <c:pt idx="2736">
                  <c:v>0.10951000000000001</c:v>
                </c:pt>
                <c:pt idx="2737">
                  <c:v>0.11005</c:v>
                </c:pt>
                <c:pt idx="2738">
                  <c:v>0.10997</c:v>
                </c:pt>
                <c:pt idx="2739">
                  <c:v>0.10911</c:v>
                </c:pt>
                <c:pt idx="2740">
                  <c:v>0.10865999999999999</c:v>
                </c:pt>
                <c:pt idx="2741">
                  <c:v>0.10853</c:v>
                </c:pt>
                <c:pt idx="2742">
                  <c:v>0.10829999999999999</c:v>
                </c:pt>
                <c:pt idx="2743">
                  <c:v>0.10915999999999999</c:v>
                </c:pt>
                <c:pt idx="2744">
                  <c:v>0.10351</c:v>
                </c:pt>
                <c:pt idx="2745">
                  <c:v>0.10529999999999999</c:v>
                </c:pt>
                <c:pt idx="2746">
                  <c:v>0.10639</c:v>
                </c:pt>
                <c:pt idx="2747">
                  <c:v>0.11147</c:v>
                </c:pt>
                <c:pt idx="2748">
                  <c:v>0.105</c:v>
                </c:pt>
                <c:pt idx="2749">
                  <c:v>0.10887999999999999</c:v>
                </c:pt>
                <c:pt idx="2750">
                  <c:v>0.10845</c:v>
                </c:pt>
                <c:pt idx="2751">
                  <c:v>0.11022</c:v>
                </c:pt>
                <c:pt idx="2752">
                  <c:v>0.10367</c:v>
                </c:pt>
                <c:pt idx="2753">
                  <c:v>0.1027</c:v>
                </c:pt>
                <c:pt idx="2754">
                  <c:v>9.9239999999999995E-2</c:v>
                </c:pt>
                <c:pt idx="2755">
                  <c:v>9.511E-2</c:v>
                </c:pt>
                <c:pt idx="2756">
                  <c:v>9.6329999999999999E-2</c:v>
                </c:pt>
                <c:pt idx="2757">
                  <c:v>9.6140000000000003E-2</c:v>
                </c:pt>
                <c:pt idx="2758">
                  <c:v>0.10962999999999999</c:v>
                </c:pt>
                <c:pt idx="2759">
                  <c:v>0.10457999999999999</c:v>
                </c:pt>
                <c:pt idx="2760">
                  <c:v>9.8810000000000009E-2</c:v>
                </c:pt>
                <c:pt idx="2761">
                  <c:v>9.5069999999999988E-2</c:v>
                </c:pt>
                <c:pt idx="2762">
                  <c:v>9.2590000000000006E-2</c:v>
                </c:pt>
                <c:pt idx="2763">
                  <c:v>9.0609999999999996E-2</c:v>
                </c:pt>
                <c:pt idx="2764">
                  <c:v>8.9859999999999995E-2</c:v>
                </c:pt>
                <c:pt idx="2765">
                  <c:v>9.1209999999999999E-2</c:v>
                </c:pt>
                <c:pt idx="2766">
                  <c:v>9.1609999999999997E-2</c:v>
                </c:pt>
                <c:pt idx="2767">
                  <c:v>9.0120000000000006E-2</c:v>
                </c:pt>
                <c:pt idx="2768">
                  <c:v>9.1819999999999999E-2</c:v>
                </c:pt>
                <c:pt idx="2769">
                  <c:v>9.2870000000000008E-2</c:v>
                </c:pt>
                <c:pt idx="2770">
                  <c:v>9.9099999999999994E-2</c:v>
                </c:pt>
                <c:pt idx="2771">
                  <c:v>0.10176</c:v>
                </c:pt>
                <c:pt idx="2772">
                  <c:v>0.1</c:v>
                </c:pt>
                <c:pt idx="2773">
                  <c:v>0.10637000000000001</c:v>
                </c:pt>
                <c:pt idx="2774">
                  <c:v>0.10823000000000001</c:v>
                </c:pt>
                <c:pt idx="2775">
                  <c:v>0.11092</c:v>
                </c:pt>
                <c:pt idx="2776">
                  <c:v>0.11283</c:v>
                </c:pt>
                <c:pt idx="2777">
                  <c:v>0.10518000000000001</c:v>
                </c:pt>
                <c:pt idx="2778">
                  <c:v>0.10252</c:v>
                </c:pt>
                <c:pt idx="2779">
                  <c:v>0.10396</c:v>
                </c:pt>
                <c:pt idx="2780">
                  <c:v>0.10722</c:v>
                </c:pt>
                <c:pt idx="2781">
                  <c:v>0.10992</c:v>
                </c:pt>
                <c:pt idx="2782">
                  <c:v>0.11164</c:v>
                </c:pt>
                <c:pt idx="2783">
                  <c:v>0.11214</c:v>
                </c:pt>
                <c:pt idx="2784">
                  <c:v>0.11456000000000001</c:v>
                </c:pt>
                <c:pt idx="2785">
                  <c:v>0.11416</c:v>
                </c:pt>
                <c:pt idx="2786">
                  <c:v>0.11333</c:v>
                </c:pt>
                <c:pt idx="2787">
                  <c:v>0.11229</c:v>
                </c:pt>
                <c:pt idx="2788">
                  <c:v>0.11389000000000001</c:v>
                </c:pt>
                <c:pt idx="2789">
                  <c:v>0.11509</c:v>
                </c:pt>
                <c:pt idx="2790">
                  <c:v>0.11443</c:v>
                </c:pt>
                <c:pt idx="2791">
                  <c:v>0.11492000000000001</c:v>
                </c:pt>
                <c:pt idx="2792">
                  <c:v>0.11473</c:v>
                </c:pt>
                <c:pt idx="2793">
                  <c:v>0.11856</c:v>
                </c:pt>
                <c:pt idx="2794">
                  <c:v>0.11728</c:v>
                </c:pt>
                <c:pt idx="2795">
                  <c:v>0.11641</c:v>
                </c:pt>
                <c:pt idx="2796">
                  <c:v>0.11638</c:v>
                </c:pt>
                <c:pt idx="2797">
                  <c:v>0.11641</c:v>
                </c:pt>
                <c:pt idx="2798">
                  <c:v>0.11683</c:v>
                </c:pt>
                <c:pt idx="2799">
                  <c:v>0.12176000000000001</c:v>
                </c:pt>
                <c:pt idx="2800">
                  <c:v>0.12301999999999999</c:v>
                </c:pt>
                <c:pt idx="2801">
                  <c:v>0.12264</c:v>
                </c:pt>
                <c:pt idx="2802">
                  <c:v>0.12193999999999999</c:v>
                </c:pt>
                <c:pt idx="2803">
                  <c:v>0.12225</c:v>
                </c:pt>
                <c:pt idx="2804">
                  <c:v>0.12343999999999999</c:v>
                </c:pt>
                <c:pt idx="2805">
                  <c:v>0.12325</c:v>
                </c:pt>
                <c:pt idx="2806">
                  <c:v>0.12382</c:v>
                </c:pt>
                <c:pt idx="2807">
                  <c:v>0.12382</c:v>
                </c:pt>
                <c:pt idx="2808">
                  <c:v>0.12737000000000001</c:v>
                </c:pt>
                <c:pt idx="2809">
                  <c:v>0.12775</c:v>
                </c:pt>
                <c:pt idx="2810">
                  <c:v>0.12748999999999999</c:v>
                </c:pt>
                <c:pt idx="2811">
                  <c:v>0.12821000000000002</c:v>
                </c:pt>
                <c:pt idx="2812">
                  <c:v>0.12822999999999998</c:v>
                </c:pt>
                <c:pt idx="2813">
                  <c:v>0.12912999999999999</c:v>
                </c:pt>
                <c:pt idx="2814">
                  <c:v>0.12947999999999998</c:v>
                </c:pt>
                <c:pt idx="2815">
                  <c:v>0.12969</c:v>
                </c:pt>
                <c:pt idx="2816">
                  <c:v>0.13005</c:v>
                </c:pt>
                <c:pt idx="2817">
                  <c:v>0.13033</c:v>
                </c:pt>
                <c:pt idx="2818">
                  <c:v>0.13633000000000001</c:v>
                </c:pt>
                <c:pt idx="2819">
                  <c:v>0.13591999999999999</c:v>
                </c:pt>
                <c:pt idx="2820">
                  <c:v>0.13669999999999999</c:v>
                </c:pt>
                <c:pt idx="2821">
                  <c:v>0.13624</c:v>
                </c:pt>
                <c:pt idx="2822">
                  <c:v>0.13632</c:v>
                </c:pt>
                <c:pt idx="2823">
                  <c:v>0.13643</c:v>
                </c:pt>
                <c:pt idx="2824">
                  <c:v>0.1368</c:v>
                </c:pt>
                <c:pt idx="2825">
                  <c:v>0.13691999999999999</c:v>
                </c:pt>
                <c:pt idx="2826">
                  <c:v>0.13869999999999999</c:v>
                </c:pt>
                <c:pt idx="2827">
                  <c:v>0.13874</c:v>
                </c:pt>
                <c:pt idx="2828">
                  <c:v>0.14022999999999999</c:v>
                </c:pt>
                <c:pt idx="2829">
                  <c:v>0.13902</c:v>
                </c:pt>
                <c:pt idx="2830">
                  <c:v>0.13988999999999999</c:v>
                </c:pt>
                <c:pt idx="2831">
                  <c:v>0.14022999999999999</c:v>
                </c:pt>
                <c:pt idx="2832">
                  <c:v>0.14198</c:v>
                </c:pt>
                <c:pt idx="2833">
                  <c:v>0.14112</c:v>
                </c:pt>
                <c:pt idx="2834">
                  <c:v>0.14202000000000001</c:v>
                </c:pt>
                <c:pt idx="2835">
                  <c:v>0.14147999999999999</c:v>
                </c:pt>
                <c:pt idx="2836">
                  <c:v>0.14194999999999999</c:v>
                </c:pt>
                <c:pt idx="2837">
                  <c:v>0.14335000000000001</c:v>
                </c:pt>
                <c:pt idx="2838">
                  <c:v>0.14280000000000001</c:v>
                </c:pt>
                <c:pt idx="2839">
                  <c:v>0.14318999999999998</c:v>
                </c:pt>
                <c:pt idx="2840">
                  <c:v>0.14196999999999999</c:v>
                </c:pt>
                <c:pt idx="2841">
                  <c:v>0.14263999999999999</c:v>
                </c:pt>
                <c:pt idx="2842">
                  <c:v>0.14511000000000002</c:v>
                </c:pt>
                <c:pt idx="2843">
                  <c:v>0.14436000000000002</c:v>
                </c:pt>
                <c:pt idx="2844">
                  <c:v>0.14323</c:v>
                </c:pt>
                <c:pt idx="2845">
                  <c:v>0.14304</c:v>
                </c:pt>
                <c:pt idx="2846">
                  <c:v>0.14363000000000001</c:v>
                </c:pt>
                <c:pt idx="2847">
                  <c:v>0.14324000000000001</c:v>
                </c:pt>
                <c:pt idx="2848">
                  <c:v>0.14682000000000001</c:v>
                </c:pt>
                <c:pt idx="2849">
                  <c:v>0.14565999999999998</c:v>
                </c:pt>
                <c:pt idx="2850">
                  <c:v>0.14651</c:v>
                </c:pt>
                <c:pt idx="2851">
                  <c:v>0.14610000000000001</c:v>
                </c:pt>
                <c:pt idx="2852">
                  <c:v>0.14912</c:v>
                </c:pt>
                <c:pt idx="2853">
                  <c:v>0.14759</c:v>
                </c:pt>
                <c:pt idx="2854">
                  <c:v>0.14681</c:v>
                </c:pt>
                <c:pt idx="2855">
                  <c:v>0.14587999999999998</c:v>
                </c:pt>
                <c:pt idx="2856">
                  <c:v>0.14496000000000001</c:v>
                </c:pt>
                <c:pt idx="2857">
                  <c:v>0.14443</c:v>
                </c:pt>
                <c:pt idx="2858">
                  <c:v>0.14524000000000001</c:v>
                </c:pt>
                <c:pt idx="2859">
                  <c:v>0.14657000000000001</c:v>
                </c:pt>
                <c:pt idx="2860">
                  <c:v>0.14626</c:v>
                </c:pt>
                <c:pt idx="2861">
                  <c:v>0.14338000000000001</c:v>
                </c:pt>
                <c:pt idx="2862">
                  <c:v>0.14198</c:v>
                </c:pt>
                <c:pt idx="2863">
                  <c:v>0.14248</c:v>
                </c:pt>
                <c:pt idx="2864">
                  <c:v>0.14208999999999999</c:v>
                </c:pt>
                <c:pt idx="2865">
                  <c:v>0.14094999999999999</c:v>
                </c:pt>
                <c:pt idx="2866">
                  <c:v>0.14036000000000001</c:v>
                </c:pt>
                <c:pt idx="2867">
                  <c:v>0.13878000000000001</c:v>
                </c:pt>
                <c:pt idx="2868">
                  <c:v>0.13850000000000001</c:v>
                </c:pt>
                <c:pt idx="2869">
                  <c:v>0.13813999999999999</c:v>
                </c:pt>
                <c:pt idx="2870">
                  <c:v>0.13669999999999999</c:v>
                </c:pt>
                <c:pt idx="2871">
                  <c:v>0.13702</c:v>
                </c:pt>
                <c:pt idx="2872">
                  <c:v>0.13761000000000001</c:v>
                </c:pt>
                <c:pt idx="2873">
                  <c:v>0.13771</c:v>
                </c:pt>
                <c:pt idx="2874">
                  <c:v>0.13772000000000001</c:v>
                </c:pt>
                <c:pt idx="2875">
                  <c:v>0.13861000000000001</c:v>
                </c:pt>
                <c:pt idx="2876">
                  <c:v>0.13739999999999999</c:v>
                </c:pt>
                <c:pt idx="2877">
                  <c:v>0.13478999999999999</c:v>
                </c:pt>
                <c:pt idx="2878">
                  <c:v>0.1381</c:v>
                </c:pt>
                <c:pt idx="2879">
                  <c:v>0.1401</c:v>
                </c:pt>
                <c:pt idx="2880">
                  <c:v>0.1389</c:v>
                </c:pt>
                <c:pt idx="2881">
                  <c:v>0.13905000000000001</c:v>
                </c:pt>
                <c:pt idx="2882">
                  <c:v>0.13836000000000001</c:v>
                </c:pt>
                <c:pt idx="2883">
                  <c:v>0.13750999999999999</c:v>
                </c:pt>
                <c:pt idx="2884">
                  <c:v>0.13516999999999998</c:v>
                </c:pt>
                <c:pt idx="2885">
                  <c:v>0.13718</c:v>
                </c:pt>
                <c:pt idx="2886">
                  <c:v>0.13335</c:v>
                </c:pt>
                <c:pt idx="2887">
                  <c:v>0.13056000000000001</c:v>
                </c:pt>
                <c:pt idx="2888">
                  <c:v>0.13213999999999998</c:v>
                </c:pt>
                <c:pt idx="2889">
                  <c:v>0.13109999999999999</c:v>
                </c:pt>
                <c:pt idx="2890">
                  <c:v>0.13124</c:v>
                </c:pt>
                <c:pt idx="2891">
                  <c:v>0.13200000000000001</c:v>
                </c:pt>
                <c:pt idx="2892">
                  <c:v>0.13366999999999998</c:v>
                </c:pt>
                <c:pt idx="2893">
                  <c:v>0.13627</c:v>
                </c:pt>
                <c:pt idx="2894">
                  <c:v>0.13531000000000001</c:v>
                </c:pt>
                <c:pt idx="2895">
                  <c:v>0.13463999999999998</c:v>
                </c:pt>
                <c:pt idx="2896">
                  <c:v>0.13422999999999999</c:v>
                </c:pt>
                <c:pt idx="2897">
                  <c:v>0.13219999999999998</c:v>
                </c:pt>
                <c:pt idx="2898">
                  <c:v>0.13381000000000001</c:v>
                </c:pt>
                <c:pt idx="2899">
                  <c:v>0.1346</c:v>
                </c:pt>
                <c:pt idx="2900">
                  <c:v>0.13525999999999999</c:v>
                </c:pt>
                <c:pt idx="2901">
                  <c:v>0.13419999999999999</c:v>
                </c:pt>
                <c:pt idx="2902">
                  <c:v>0.13350000000000001</c:v>
                </c:pt>
                <c:pt idx="2903">
                  <c:v>0.13486000000000001</c:v>
                </c:pt>
                <c:pt idx="2904">
                  <c:v>0.13574</c:v>
                </c:pt>
                <c:pt idx="2905">
                  <c:v>0.13481000000000001</c:v>
                </c:pt>
                <c:pt idx="2906">
                  <c:v>0.13528999999999999</c:v>
                </c:pt>
                <c:pt idx="2907">
                  <c:v>0.13431000000000001</c:v>
                </c:pt>
                <c:pt idx="2908">
                  <c:v>0.13472999999999999</c:v>
                </c:pt>
                <c:pt idx="2909">
                  <c:v>0.13474</c:v>
                </c:pt>
                <c:pt idx="2910">
                  <c:v>0.13474</c:v>
                </c:pt>
                <c:pt idx="2911">
                  <c:v>0.13285</c:v>
                </c:pt>
                <c:pt idx="2912">
                  <c:v>0.13191</c:v>
                </c:pt>
                <c:pt idx="2913">
                  <c:v>0.13156999999999999</c:v>
                </c:pt>
                <c:pt idx="2914">
                  <c:v>0.13362000000000002</c:v>
                </c:pt>
                <c:pt idx="2915">
                  <c:v>0.13650000000000001</c:v>
                </c:pt>
                <c:pt idx="2916">
                  <c:v>0.13607</c:v>
                </c:pt>
                <c:pt idx="2917">
                  <c:v>0.1356</c:v>
                </c:pt>
                <c:pt idx="2918">
                  <c:v>0.13558000000000001</c:v>
                </c:pt>
                <c:pt idx="2919">
                  <c:v>0.13861999999999999</c:v>
                </c:pt>
                <c:pt idx="2920">
                  <c:v>0.13847999999999999</c:v>
                </c:pt>
                <c:pt idx="2921">
                  <c:v>0.13958999999999999</c:v>
                </c:pt>
                <c:pt idx="2922">
                  <c:v>0.13819999999999999</c:v>
                </c:pt>
                <c:pt idx="2923">
                  <c:v>0.13866000000000001</c:v>
                </c:pt>
                <c:pt idx="2924">
                  <c:v>0.13861999999999999</c:v>
                </c:pt>
                <c:pt idx="2925">
                  <c:v>0.14027000000000001</c:v>
                </c:pt>
                <c:pt idx="2926">
                  <c:v>0.14052000000000001</c:v>
                </c:pt>
                <c:pt idx="2927">
                  <c:v>0.14074999999999999</c:v>
                </c:pt>
                <c:pt idx="2928">
                  <c:v>0.14183000000000001</c:v>
                </c:pt>
                <c:pt idx="2929">
                  <c:v>0.14113999999999999</c:v>
                </c:pt>
                <c:pt idx="2930">
                  <c:v>0.14244000000000001</c:v>
                </c:pt>
                <c:pt idx="2931">
                  <c:v>0.14313999999999999</c:v>
                </c:pt>
                <c:pt idx="2932">
                  <c:v>0.14293</c:v>
                </c:pt>
                <c:pt idx="2933">
                  <c:v>0.13972000000000001</c:v>
                </c:pt>
                <c:pt idx="2934">
                  <c:v>0.13838</c:v>
                </c:pt>
                <c:pt idx="2935">
                  <c:v>0.13781000000000002</c:v>
                </c:pt>
                <c:pt idx="2936">
                  <c:v>0.13800999999999999</c:v>
                </c:pt>
                <c:pt idx="2937">
                  <c:v>0.13757</c:v>
                </c:pt>
                <c:pt idx="2938">
                  <c:v>0.13816999999999999</c:v>
                </c:pt>
                <c:pt idx="2939">
                  <c:v>0.13961999999999999</c:v>
                </c:pt>
                <c:pt idx="2940">
                  <c:v>0.13963999999999999</c:v>
                </c:pt>
                <c:pt idx="2941">
                  <c:v>0.14130999999999999</c:v>
                </c:pt>
                <c:pt idx="2942">
                  <c:v>0.14105000000000001</c:v>
                </c:pt>
                <c:pt idx="2943">
                  <c:v>0.14130000000000001</c:v>
                </c:pt>
                <c:pt idx="2944">
                  <c:v>0.14165</c:v>
                </c:pt>
                <c:pt idx="2945">
                  <c:v>0.14283999999999999</c:v>
                </c:pt>
                <c:pt idx="2946">
                  <c:v>0.14379</c:v>
                </c:pt>
                <c:pt idx="2947">
                  <c:v>0.14504</c:v>
                </c:pt>
                <c:pt idx="2948">
                  <c:v>0.14518999999999999</c:v>
                </c:pt>
                <c:pt idx="2949">
                  <c:v>0.14429</c:v>
                </c:pt>
                <c:pt idx="2950">
                  <c:v>0.14524000000000001</c:v>
                </c:pt>
                <c:pt idx="2951">
                  <c:v>0.14459</c:v>
                </c:pt>
                <c:pt idx="2952">
                  <c:v>0.14477000000000001</c:v>
                </c:pt>
                <c:pt idx="2953">
                  <c:v>0.14632000000000001</c:v>
                </c:pt>
                <c:pt idx="2954">
                  <c:v>0.14715</c:v>
                </c:pt>
                <c:pt idx="2955">
                  <c:v>0.14677999999999999</c:v>
                </c:pt>
                <c:pt idx="2956">
                  <c:v>0.14687999999999998</c:v>
                </c:pt>
                <c:pt idx="2957">
                  <c:v>0.14534</c:v>
                </c:pt>
                <c:pt idx="2958">
                  <c:v>0.14607000000000001</c:v>
                </c:pt>
                <c:pt idx="2959">
                  <c:v>0.14854000000000001</c:v>
                </c:pt>
                <c:pt idx="2960">
                  <c:v>0.14931</c:v>
                </c:pt>
                <c:pt idx="2961">
                  <c:v>0.14843000000000001</c:v>
                </c:pt>
                <c:pt idx="2962">
                  <c:v>0.14802999999999999</c:v>
                </c:pt>
                <c:pt idx="2963">
                  <c:v>0.14702000000000001</c:v>
                </c:pt>
                <c:pt idx="2964">
                  <c:v>0.14665</c:v>
                </c:pt>
                <c:pt idx="2965">
                  <c:v>0.14637</c:v>
                </c:pt>
                <c:pt idx="2966">
                  <c:v>0.14583000000000002</c:v>
                </c:pt>
                <c:pt idx="2967">
                  <c:v>0.14557</c:v>
                </c:pt>
                <c:pt idx="2968">
                  <c:v>0.14296</c:v>
                </c:pt>
                <c:pt idx="2969">
                  <c:v>0.14302000000000001</c:v>
                </c:pt>
                <c:pt idx="2970">
                  <c:v>0.14304</c:v>
                </c:pt>
                <c:pt idx="2971">
                  <c:v>0.14080999999999999</c:v>
                </c:pt>
                <c:pt idx="2972">
                  <c:v>0.14041000000000001</c:v>
                </c:pt>
                <c:pt idx="2973">
                  <c:v>0.14046</c:v>
                </c:pt>
                <c:pt idx="2974">
                  <c:v>0.14291999999999999</c:v>
                </c:pt>
                <c:pt idx="2975">
                  <c:v>0.14283000000000001</c:v>
                </c:pt>
                <c:pt idx="2976">
                  <c:v>0.14102000000000001</c:v>
                </c:pt>
                <c:pt idx="2977">
                  <c:v>0.14224999999999999</c:v>
                </c:pt>
                <c:pt idx="2978">
                  <c:v>0.14008000000000001</c:v>
                </c:pt>
                <c:pt idx="2979">
                  <c:v>0.13847999999999999</c:v>
                </c:pt>
                <c:pt idx="2980">
                  <c:v>0.13855999999999999</c:v>
                </c:pt>
                <c:pt idx="2981">
                  <c:v>0.13816999999999999</c:v>
                </c:pt>
                <c:pt idx="2982">
                  <c:v>0.13697000000000001</c:v>
                </c:pt>
                <c:pt idx="2983">
                  <c:v>0.13534000000000002</c:v>
                </c:pt>
                <c:pt idx="2984">
                  <c:v>0.13527</c:v>
                </c:pt>
                <c:pt idx="2985">
                  <c:v>0.13466</c:v>
                </c:pt>
                <c:pt idx="2986">
                  <c:v>0.13302</c:v>
                </c:pt>
                <c:pt idx="2987">
                  <c:v>0.13109000000000001</c:v>
                </c:pt>
                <c:pt idx="2988">
                  <c:v>0.13149</c:v>
                </c:pt>
                <c:pt idx="2989">
                  <c:v>0.13096000000000002</c:v>
                </c:pt>
                <c:pt idx="2990">
                  <c:v>0.12953999999999999</c:v>
                </c:pt>
                <c:pt idx="2991">
                  <c:v>0.12988</c:v>
                </c:pt>
                <c:pt idx="2992">
                  <c:v>0.12944</c:v>
                </c:pt>
                <c:pt idx="2993">
                  <c:v>0.12868000000000002</c:v>
                </c:pt>
                <c:pt idx="2994">
                  <c:v>0.12734000000000001</c:v>
                </c:pt>
                <c:pt idx="2995">
                  <c:v>0.12514</c:v>
                </c:pt>
                <c:pt idx="2996">
                  <c:v>0.12264</c:v>
                </c:pt>
                <c:pt idx="2997">
                  <c:v>0.12279000000000001</c:v>
                </c:pt>
                <c:pt idx="2998">
                  <c:v>0.12190999999999999</c:v>
                </c:pt>
                <c:pt idx="2999">
                  <c:v>0.1201</c:v>
                </c:pt>
                <c:pt idx="3000">
                  <c:v>0.11821</c:v>
                </c:pt>
                <c:pt idx="3001">
                  <c:v>0.11781</c:v>
                </c:pt>
                <c:pt idx="3002">
                  <c:v>0.11716</c:v>
                </c:pt>
                <c:pt idx="3003">
                  <c:v>0.11702</c:v>
                </c:pt>
                <c:pt idx="3004">
                  <c:v>0.1171</c:v>
                </c:pt>
                <c:pt idx="3005">
                  <c:v>0.11751</c:v>
                </c:pt>
                <c:pt idx="3006">
                  <c:v>0.11890000000000001</c:v>
                </c:pt>
                <c:pt idx="3007">
                  <c:v>0.1192</c:v>
                </c:pt>
                <c:pt idx="3008">
                  <c:v>0.11888</c:v>
                </c:pt>
                <c:pt idx="3009">
                  <c:v>0.11963</c:v>
                </c:pt>
                <c:pt idx="3010">
                  <c:v>0.11963</c:v>
                </c:pt>
                <c:pt idx="3011">
                  <c:v>0.11874</c:v>
                </c:pt>
                <c:pt idx="3012">
                  <c:v>0.11868000000000001</c:v>
                </c:pt>
                <c:pt idx="3013">
                  <c:v>0.11802</c:v>
                </c:pt>
                <c:pt idx="3014">
                  <c:v>0.11779000000000001</c:v>
                </c:pt>
                <c:pt idx="3015">
                  <c:v>0.11405</c:v>
                </c:pt>
                <c:pt idx="3016">
                  <c:v>0.11169</c:v>
                </c:pt>
                <c:pt idx="3017">
                  <c:v>0.1114</c:v>
                </c:pt>
                <c:pt idx="3018">
                  <c:v>0.10773000000000001</c:v>
                </c:pt>
                <c:pt idx="3019">
                  <c:v>0.10341</c:v>
                </c:pt>
                <c:pt idx="3020">
                  <c:v>9.9589999999999998E-2</c:v>
                </c:pt>
                <c:pt idx="3021">
                  <c:v>9.8150000000000001E-2</c:v>
                </c:pt>
                <c:pt idx="3022">
                  <c:v>9.7430000000000003E-2</c:v>
                </c:pt>
                <c:pt idx="3023">
                  <c:v>9.7430000000000003E-2</c:v>
                </c:pt>
                <c:pt idx="3024">
                  <c:v>9.6299999999999997E-2</c:v>
                </c:pt>
                <c:pt idx="3025">
                  <c:v>9.6750000000000003E-2</c:v>
                </c:pt>
                <c:pt idx="3026">
                  <c:v>9.622E-2</c:v>
                </c:pt>
                <c:pt idx="3027">
                  <c:v>9.673000000000001E-2</c:v>
                </c:pt>
                <c:pt idx="3028">
                  <c:v>9.665E-2</c:v>
                </c:pt>
                <c:pt idx="3029">
                  <c:v>9.6140000000000003E-2</c:v>
                </c:pt>
                <c:pt idx="3030">
                  <c:v>9.5480000000000009E-2</c:v>
                </c:pt>
                <c:pt idx="3031">
                  <c:v>9.3969999999999998E-2</c:v>
                </c:pt>
                <c:pt idx="3032">
                  <c:v>9.3439999999999995E-2</c:v>
                </c:pt>
                <c:pt idx="3033">
                  <c:v>9.2969999999999997E-2</c:v>
                </c:pt>
                <c:pt idx="3034">
                  <c:v>9.171E-2</c:v>
                </c:pt>
                <c:pt idx="3035">
                  <c:v>9.151999999999999E-2</c:v>
                </c:pt>
                <c:pt idx="3036">
                  <c:v>9.1200000000000003E-2</c:v>
                </c:pt>
                <c:pt idx="3037">
                  <c:v>9.1260000000000008E-2</c:v>
                </c:pt>
                <c:pt idx="3038">
                  <c:v>9.153E-2</c:v>
                </c:pt>
                <c:pt idx="3039">
                  <c:v>9.0709999999999999E-2</c:v>
                </c:pt>
                <c:pt idx="3040">
                  <c:v>9.1659999999999991E-2</c:v>
                </c:pt>
                <c:pt idx="3041">
                  <c:v>9.2239999999999989E-2</c:v>
                </c:pt>
                <c:pt idx="3042">
                  <c:v>9.3439999999999995E-2</c:v>
                </c:pt>
                <c:pt idx="3043">
                  <c:v>9.2040000000000011E-2</c:v>
                </c:pt>
                <c:pt idx="3044">
                  <c:v>9.1930000000000012E-2</c:v>
                </c:pt>
                <c:pt idx="3045">
                  <c:v>9.2329999999999995E-2</c:v>
                </c:pt>
                <c:pt idx="3046">
                  <c:v>9.1499999999999998E-2</c:v>
                </c:pt>
                <c:pt idx="3047">
                  <c:v>9.1870000000000007E-2</c:v>
                </c:pt>
                <c:pt idx="3048">
                  <c:v>9.178E-2</c:v>
                </c:pt>
                <c:pt idx="3049">
                  <c:v>9.0730000000000005E-2</c:v>
                </c:pt>
                <c:pt idx="3050">
                  <c:v>9.040999999999999E-2</c:v>
                </c:pt>
                <c:pt idx="3051">
                  <c:v>9.0900000000000009E-2</c:v>
                </c:pt>
                <c:pt idx="3052">
                  <c:v>9.0069999999999997E-2</c:v>
                </c:pt>
                <c:pt idx="3053">
                  <c:v>9.0029999999999999E-2</c:v>
                </c:pt>
                <c:pt idx="3054">
                  <c:v>9.0480000000000005E-2</c:v>
                </c:pt>
                <c:pt idx="3055">
                  <c:v>9.2450000000000004E-2</c:v>
                </c:pt>
                <c:pt idx="3056">
                  <c:v>9.2319999999999999E-2</c:v>
                </c:pt>
                <c:pt idx="3057">
                  <c:v>9.3579999999999997E-2</c:v>
                </c:pt>
                <c:pt idx="3058">
                  <c:v>0.11048000000000001</c:v>
                </c:pt>
                <c:pt idx="3059">
                  <c:v>0.11261</c:v>
                </c:pt>
                <c:pt idx="3060">
                  <c:v>0.10512000000000001</c:v>
                </c:pt>
                <c:pt idx="3061">
                  <c:v>0.10237</c:v>
                </c:pt>
                <c:pt idx="3062">
                  <c:v>0.10301</c:v>
                </c:pt>
                <c:pt idx="3063">
                  <c:v>0.10678</c:v>
                </c:pt>
                <c:pt idx="3064">
                  <c:v>0.11281999999999999</c:v>
                </c:pt>
                <c:pt idx="3065">
                  <c:v>0.11641</c:v>
                </c:pt>
                <c:pt idx="3066">
                  <c:v>0.11774</c:v>
                </c:pt>
                <c:pt idx="3067">
                  <c:v>0.11862</c:v>
                </c:pt>
                <c:pt idx="3068">
                  <c:v>0.11737</c:v>
                </c:pt>
                <c:pt idx="3069">
                  <c:v>0.11851</c:v>
                </c:pt>
                <c:pt idx="3070">
                  <c:v>0.1193</c:v>
                </c:pt>
                <c:pt idx="3071">
                  <c:v>0.11838</c:v>
                </c:pt>
                <c:pt idx="3072">
                  <c:v>0.1206</c:v>
                </c:pt>
                <c:pt idx="3073">
                  <c:v>0.12007999999999999</c:v>
                </c:pt>
                <c:pt idx="3074">
                  <c:v>0.12285</c:v>
                </c:pt>
                <c:pt idx="3075">
                  <c:v>0.12285</c:v>
                </c:pt>
                <c:pt idx="3076">
                  <c:v>0.12031</c:v>
                </c:pt>
                <c:pt idx="3077">
                  <c:v>0.11877</c:v>
                </c:pt>
                <c:pt idx="3078">
                  <c:v>0.11844</c:v>
                </c:pt>
                <c:pt idx="3079">
                  <c:v>0.12124</c:v>
                </c:pt>
                <c:pt idx="3080">
                  <c:v>0.12215000000000001</c:v>
                </c:pt>
                <c:pt idx="3081">
                  <c:v>0.12197</c:v>
                </c:pt>
                <c:pt idx="3082">
                  <c:v>0.12139</c:v>
                </c:pt>
                <c:pt idx="3083">
                  <c:v>0.12140000000000001</c:v>
                </c:pt>
                <c:pt idx="3084">
                  <c:v>0.12358</c:v>
                </c:pt>
                <c:pt idx="3085">
                  <c:v>0.12509999999999999</c:v>
                </c:pt>
                <c:pt idx="3086">
                  <c:v>0.12849000000000002</c:v>
                </c:pt>
                <c:pt idx="3087">
                  <c:v>0.12991</c:v>
                </c:pt>
                <c:pt idx="3088">
                  <c:v>0.13166</c:v>
                </c:pt>
                <c:pt idx="3089">
                  <c:v>0.13203000000000001</c:v>
                </c:pt>
                <c:pt idx="3090">
                  <c:v>0.13344</c:v>
                </c:pt>
                <c:pt idx="3091">
                  <c:v>0.13459000000000002</c:v>
                </c:pt>
                <c:pt idx="3092">
                  <c:v>0.13532</c:v>
                </c:pt>
                <c:pt idx="3093">
                  <c:v>0.13403000000000001</c:v>
                </c:pt>
                <c:pt idx="3094">
                  <c:v>0.1343</c:v>
                </c:pt>
                <c:pt idx="3095">
                  <c:v>0.13425999999999999</c:v>
                </c:pt>
                <c:pt idx="3096">
                  <c:v>0.13539999999999999</c:v>
                </c:pt>
                <c:pt idx="3097">
                  <c:v>0.13542999999999999</c:v>
                </c:pt>
                <c:pt idx="3098">
                  <c:v>0.13519</c:v>
                </c:pt>
                <c:pt idx="3099">
                  <c:v>0.13663</c:v>
                </c:pt>
                <c:pt idx="3100">
                  <c:v>0.13772000000000001</c:v>
                </c:pt>
                <c:pt idx="3101">
                  <c:v>0.13686000000000001</c:v>
                </c:pt>
                <c:pt idx="3102">
                  <c:v>0.13428000000000001</c:v>
                </c:pt>
                <c:pt idx="3103">
                  <c:v>0.1318</c:v>
                </c:pt>
                <c:pt idx="3104">
                  <c:v>0.13111</c:v>
                </c:pt>
                <c:pt idx="3105">
                  <c:v>0.13159000000000001</c:v>
                </c:pt>
                <c:pt idx="3106">
                  <c:v>0.13103999999999999</c:v>
                </c:pt>
                <c:pt idx="3107">
                  <c:v>0.13050999999999999</c:v>
                </c:pt>
                <c:pt idx="3108">
                  <c:v>0.13009999999999999</c:v>
                </c:pt>
                <c:pt idx="3109">
                  <c:v>0.13146000000000002</c:v>
                </c:pt>
                <c:pt idx="3110">
                  <c:v>0.13205</c:v>
                </c:pt>
                <c:pt idx="3111">
                  <c:v>0.13100999999999999</c:v>
                </c:pt>
                <c:pt idx="3112">
                  <c:v>0.13112000000000001</c:v>
                </c:pt>
                <c:pt idx="3113">
                  <c:v>0.13165000000000002</c:v>
                </c:pt>
                <c:pt idx="3114">
                  <c:v>0.13265000000000002</c:v>
                </c:pt>
                <c:pt idx="3115">
                  <c:v>0.13225999999999999</c:v>
                </c:pt>
                <c:pt idx="3116">
                  <c:v>0.13472000000000001</c:v>
                </c:pt>
                <c:pt idx="3117">
                  <c:v>0.13556000000000001</c:v>
                </c:pt>
                <c:pt idx="3118">
                  <c:v>0.1353</c:v>
                </c:pt>
                <c:pt idx="3119">
                  <c:v>0.13500999999999999</c:v>
                </c:pt>
                <c:pt idx="3120">
                  <c:v>0.13266999999999998</c:v>
                </c:pt>
                <c:pt idx="3121">
                  <c:v>0.13486000000000001</c:v>
                </c:pt>
                <c:pt idx="3122">
                  <c:v>0.13428000000000001</c:v>
                </c:pt>
                <c:pt idx="3123">
                  <c:v>0.13225000000000001</c:v>
                </c:pt>
                <c:pt idx="3124">
                  <c:v>0.13146000000000002</c:v>
                </c:pt>
                <c:pt idx="3125">
                  <c:v>0.13094999999999998</c:v>
                </c:pt>
                <c:pt idx="3126">
                  <c:v>0.13146000000000002</c:v>
                </c:pt>
                <c:pt idx="3127">
                  <c:v>0.13077</c:v>
                </c:pt>
                <c:pt idx="3128">
                  <c:v>0.13143000000000002</c:v>
                </c:pt>
                <c:pt idx="3129">
                  <c:v>0.13062000000000001</c:v>
                </c:pt>
                <c:pt idx="3130">
                  <c:v>0.13008</c:v>
                </c:pt>
                <c:pt idx="3131">
                  <c:v>0.13011</c:v>
                </c:pt>
                <c:pt idx="3132">
                  <c:v>0.13003999999999999</c:v>
                </c:pt>
                <c:pt idx="3133">
                  <c:v>0.12943000000000002</c:v>
                </c:pt>
                <c:pt idx="3134">
                  <c:v>0.12937000000000001</c:v>
                </c:pt>
                <c:pt idx="3135">
                  <c:v>0.12975</c:v>
                </c:pt>
                <c:pt idx="3136">
                  <c:v>0.12878000000000001</c:v>
                </c:pt>
                <c:pt idx="3137">
                  <c:v>0.13002</c:v>
                </c:pt>
                <c:pt idx="3138">
                  <c:v>0.13013</c:v>
                </c:pt>
                <c:pt idx="3139">
                  <c:v>0.12952000000000002</c:v>
                </c:pt>
                <c:pt idx="3140">
                  <c:v>0.12869999999999998</c:v>
                </c:pt>
                <c:pt idx="3141">
                  <c:v>0.12861</c:v>
                </c:pt>
                <c:pt idx="3142">
                  <c:v>0.12825</c:v>
                </c:pt>
                <c:pt idx="3143">
                  <c:v>0.12868000000000002</c:v>
                </c:pt>
                <c:pt idx="3144">
                  <c:v>0.12779000000000001</c:v>
                </c:pt>
                <c:pt idx="3145">
                  <c:v>0.12781999999999999</c:v>
                </c:pt>
                <c:pt idx="3146">
                  <c:v>0.1285</c:v>
                </c:pt>
                <c:pt idx="3147">
                  <c:v>0.12938</c:v>
                </c:pt>
                <c:pt idx="3148">
                  <c:v>0.13016</c:v>
                </c:pt>
                <c:pt idx="3149">
                  <c:v>0.12940000000000002</c:v>
                </c:pt>
                <c:pt idx="3150">
                  <c:v>0.12963</c:v>
                </c:pt>
                <c:pt idx="3151">
                  <c:v>0.1295</c:v>
                </c:pt>
                <c:pt idx="3152">
                  <c:v>0.12934999999999999</c:v>
                </c:pt>
                <c:pt idx="3153">
                  <c:v>0.12949000000000002</c:v>
                </c:pt>
                <c:pt idx="3154">
                  <c:v>0.13213</c:v>
                </c:pt>
                <c:pt idx="3155">
                  <c:v>0.13233</c:v>
                </c:pt>
                <c:pt idx="3156">
                  <c:v>0.13247999999999999</c:v>
                </c:pt>
                <c:pt idx="3157">
                  <c:v>0.13193000000000002</c:v>
                </c:pt>
                <c:pt idx="3158">
                  <c:v>0.13193000000000002</c:v>
                </c:pt>
                <c:pt idx="3159">
                  <c:v>0.13044999999999998</c:v>
                </c:pt>
                <c:pt idx="3160">
                  <c:v>0.13175999999999999</c:v>
                </c:pt>
                <c:pt idx="3161">
                  <c:v>0.13153000000000001</c:v>
                </c:pt>
                <c:pt idx="3162">
                  <c:v>0.13294999999999998</c:v>
                </c:pt>
                <c:pt idx="3163">
                  <c:v>0.13240000000000002</c:v>
                </c:pt>
                <c:pt idx="3164">
                  <c:v>0.13240000000000002</c:v>
                </c:pt>
                <c:pt idx="3165">
                  <c:v>0.13293000000000002</c:v>
                </c:pt>
                <c:pt idx="3166">
                  <c:v>0.13206999999999999</c:v>
                </c:pt>
                <c:pt idx="3167">
                  <c:v>0.13075999999999999</c:v>
                </c:pt>
                <c:pt idx="3168">
                  <c:v>0.13043000000000002</c:v>
                </c:pt>
                <c:pt idx="3169">
                  <c:v>0.13005</c:v>
                </c:pt>
                <c:pt idx="3170">
                  <c:v>0.12928999999999999</c:v>
                </c:pt>
                <c:pt idx="3171">
                  <c:v>0.12928000000000001</c:v>
                </c:pt>
                <c:pt idx="3172">
                  <c:v>0.12961</c:v>
                </c:pt>
                <c:pt idx="3173">
                  <c:v>0.12969</c:v>
                </c:pt>
                <c:pt idx="3174">
                  <c:v>0.13258</c:v>
                </c:pt>
                <c:pt idx="3175">
                  <c:v>0.13275999999999999</c:v>
                </c:pt>
                <c:pt idx="3176">
                  <c:v>0.13394</c:v>
                </c:pt>
                <c:pt idx="3177">
                  <c:v>0.13270999999999999</c:v>
                </c:pt>
                <c:pt idx="3178">
                  <c:v>0.13216999999999998</c:v>
                </c:pt>
                <c:pt idx="3179">
                  <c:v>0.13128999999999999</c:v>
                </c:pt>
                <c:pt idx="3180">
                  <c:v>0.13090000000000002</c:v>
                </c:pt>
                <c:pt idx="3181">
                  <c:v>0.13022</c:v>
                </c:pt>
                <c:pt idx="3182">
                  <c:v>0.13013999999999998</c:v>
                </c:pt>
                <c:pt idx="3183">
                  <c:v>0.13102</c:v>
                </c:pt>
                <c:pt idx="3184">
                  <c:v>0.13009999999999999</c:v>
                </c:pt>
                <c:pt idx="3185">
                  <c:v>0.13066999999999998</c:v>
                </c:pt>
                <c:pt idx="3186">
                  <c:v>0.13159000000000001</c:v>
                </c:pt>
                <c:pt idx="3187">
                  <c:v>0.13165000000000002</c:v>
                </c:pt>
                <c:pt idx="3188">
                  <c:v>0.13159999999999999</c:v>
                </c:pt>
                <c:pt idx="3189">
                  <c:v>0.13191999999999998</c:v>
                </c:pt>
                <c:pt idx="3190">
                  <c:v>0.13133</c:v>
                </c:pt>
                <c:pt idx="3191">
                  <c:v>0.13936000000000001</c:v>
                </c:pt>
                <c:pt idx="3192">
                  <c:v>0.13768</c:v>
                </c:pt>
                <c:pt idx="3193">
                  <c:v>0.13463999999999998</c:v>
                </c:pt>
                <c:pt idx="3194">
                  <c:v>0.13409000000000001</c:v>
                </c:pt>
                <c:pt idx="3195">
                  <c:v>0.13456000000000001</c:v>
                </c:pt>
                <c:pt idx="3196">
                  <c:v>0.13506000000000001</c:v>
                </c:pt>
                <c:pt idx="3197">
                  <c:v>0.13559000000000002</c:v>
                </c:pt>
                <c:pt idx="3198">
                  <c:v>0.13811000000000001</c:v>
                </c:pt>
                <c:pt idx="3199">
                  <c:v>0.13653000000000001</c:v>
                </c:pt>
                <c:pt idx="3200">
                  <c:v>0.13733000000000001</c:v>
                </c:pt>
                <c:pt idx="3201">
                  <c:v>0.13724</c:v>
                </c:pt>
                <c:pt idx="3202">
                  <c:v>0.13741</c:v>
                </c:pt>
                <c:pt idx="3203">
                  <c:v>0.13802</c:v>
                </c:pt>
                <c:pt idx="3204">
                  <c:v>0.13722999999999999</c:v>
                </c:pt>
                <c:pt idx="3205">
                  <c:v>0.13874</c:v>
                </c:pt>
                <c:pt idx="3206">
                  <c:v>0.13743</c:v>
                </c:pt>
                <c:pt idx="3207">
                  <c:v>0.14154</c:v>
                </c:pt>
                <c:pt idx="3208">
                  <c:v>0.14124</c:v>
                </c:pt>
                <c:pt idx="3209">
                  <c:v>0.14130999999999999</c:v>
                </c:pt>
                <c:pt idx="3210">
                  <c:v>0.14072999999999999</c:v>
                </c:pt>
                <c:pt idx="3211">
                  <c:v>0.13966999999999999</c:v>
                </c:pt>
                <c:pt idx="3212">
                  <c:v>0.14026</c:v>
                </c:pt>
                <c:pt idx="3213">
                  <c:v>0.14043</c:v>
                </c:pt>
                <c:pt idx="3214">
                  <c:v>0.14002999999999999</c:v>
                </c:pt>
                <c:pt idx="3215">
                  <c:v>0.14044000000000001</c:v>
                </c:pt>
                <c:pt idx="3216">
                  <c:v>0.14196</c:v>
                </c:pt>
                <c:pt idx="3217">
                  <c:v>0.14246</c:v>
                </c:pt>
                <c:pt idx="3218">
                  <c:v>0.14335000000000001</c:v>
                </c:pt>
                <c:pt idx="3219">
                  <c:v>0.14283999999999999</c:v>
                </c:pt>
                <c:pt idx="3220">
                  <c:v>0.14180999999999999</c:v>
                </c:pt>
                <c:pt idx="3221">
                  <c:v>0.14166999999999999</c:v>
                </c:pt>
                <c:pt idx="3222">
                  <c:v>0.14166000000000001</c:v>
                </c:pt>
                <c:pt idx="3223">
                  <c:v>0.14052000000000001</c:v>
                </c:pt>
                <c:pt idx="3224">
                  <c:v>0.14133000000000001</c:v>
                </c:pt>
                <c:pt idx="3225">
                  <c:v>0.14186000000000001</c:v>
                </c:pt>
                <c:pt idx="3226">
                  <c:v>0.14194000000000001</c:v>
                </c:pt>
                <c:pt idx="3227">
                  <c:v>0.14168</c:v>
                </c:pt>
                <c:pt idx="3228">
                  <c:v>0.14168</c:v>
                </c:pt>
                <c:pt idx="3229">
                  <c:v>0.14308000000000001</c:v>
                </c:pt>
                <c:pt idx="3230">
                  <c:v>0.14354</c:v>
                </c:pt>
                <c:pt idx="3231">
                  <c:v>0.14355000000000001</c:v>
                </c:pt>
                <c:pt idx="3232">
                  <c:v>0.14333000000000001</c:v>
                </c:pt>
                <c:pt idx="3233">
                  <c:v>0.14380000000000001</c:v>
                </c:pt>
                <c:pt idx="3234">
                  <c:v>0.14329</c:v>
                </c:pt>
                <c:pt idx="3235">
                  <c:v>0.14311000000000001</c:v>
                </c:pt>
                <c:pt idx="3236">
                  <c:v>0.14373</c:v>
                </c:pt>
                <c:pt idx="3237">
                  <c:v>0.1457</c:v>
                </c:pt>
                <c:pt idx="3238">
                  <c:v>0.14513000000000001</c:v>
                </c:pt>
                <c:pt idx="3239">
                  <c:v>0.14421999999999999</c:v>
                </c:pt>
                <c:pt idx="3240">
                  <c:v>0.14402999999999999</c:v>
                </c:pt>
                <c:pt idx="3241">
                  <c:v>0.14624999999999999</c:v>
                </c:pt>
                <c:pt idx="3242">
                  <c:v>0.14734</c:v>
                </c:pt>
                <c:pt idx="3243">
                  <c:v>0.14823</c:v>
                </c:pt>
                <c:pt idx="3244">
                  <c:v>0.14809999999999998</c:v>
                </c:pt>
                <c:pt idx="3245">
                  <c:v>0.14687</c:v>
                </c:pt>
                <c:pt idx="3246">
                  <c:v>0.14604</c:v>
                </c:pt>
                <c:pt idx="3247">
                  <c:v>0.14571000000000001</c:v>
                </c:pt>
                <c:pt idx="3248">
                  <c:v>0.14836000000000002</c:v>
                </c:pt>
                <c:pt idx="3249">
                  <c:v>0.15021000000000001</c:v>
                </c:pt>
                <c:pt idx="3250">
                  <c:v>0.15064</c:v>
                </c:pt>
                <c:pt idx="3251">
                  <c:v>0.15042</c:v>
                </c:pt>
                <c:pt idx="3252">
                  <c:v>0.14918999999999999</c:v>
                </c:pt>
                <c:pt idx="3253">
                  <c:v>0.14555999999999999</c:v>
                </c:pt>
                <c:pt idx="3254">
                  <c:v>0.14324999999999999</c:v>
                </c:pt>
                <c:pt idx="3255">
                  <c:v>0.14490999999999998</c:v>
                </c:pt>
                <c:pt idx="3256">
                  <c:v>0.14602000000000001</c:v>
                </c:pt>
                <c:pt idx="3257">
                  <c:v>0.14336000000000002</c:v>
                </c:pt>
                <c:pt idx="3258">
                  <c:v>0.14252999999999999</c:v>
                </c:pt>
                <c:pt idx="3259">
                  <c:v>0.14652999999999999</c:v>
                </c:pt>
                <c:pt idx="3260">
                  <c:v>0.14558000000000001</c:v>
                </c:pt>
                <c:pt idx="3261">
                  <c:v>0.14624999999999999</c:v>
                </c:pt>
                <c:pt idx="3262">
                  <c:v>0.14477000000000001</c:v>
                </c:pt>
                <c:pt idx="3263">
                  <c:v>0.14574000000000001</c:v>
                </c:pt>
                <c:pt idx="3264">
                  <c:v>0.14377999999999999</c:v>
                </c:pt>
                <c:pt idx="3265">
                  <c:v>0.14243</c:v>
                </c:pt>
                <c:pt idx="3266">
                  <c:v>0.14227000000000001</c:v>
                </c:pt>
                <c:pt idx="3267">
                  <c:v>0.1419</c:v>
                </c:pt>
                <c:pt idx="3268">
                  <c:v>0.14030000000000001</c:v>
                </c:pt>
                <c:pt idx="3269">
                  <c:v>0.14030999999999999</c:v>
                </c:pt>
                <c:pt idx="3270">
                  <c:v>0.14079</c:v>
                </c:pt>
                <c:pt idx="3271">
                  <c:v>0.14033000000000001</c:v>
                </c:pt>
                <c:pt idx="3272">
                  <c:v>0.13818</c:v>
                </c:pt>
                <c:pt idx="3273">
                  <c:v>0.13774</c:v>
                </c:pt>
                <c:pt idx="3274">
                  <c:v>0.13628999999999999</c:v>
                </c:pt>
                <c:pt idx="3275">
                  <c:v>0.13563999999999998</c:v>
                </c:pt>
                <c:pt idx="3276">
                  <c:v>0.13522999999999999</c:v>
                </c:pt>
                <c:pt idx="3277">
                  <c:v>0.13428000000000001</c:v>
                </c:pt>
                <c:pt idx="3278">
                  <c:v>0.13102</c:v>
                </c:pt>
                <c:pt idx="3279">
                  <c:v>0.12903000000000001</c:v>
                </c:pt>
                <c:pt idx="3280">
                  <c:v>0.12628</c:v>
                </c:pt>
                <c:pt idx="3281">
                  <c:v>0.12534999999999999</c:v>
                </c:pt>
                <c:pt idx="3282">
                  <c:v>0.1235</c:v>
                </c:pt>
                <c:pt idx="3283">
                  <c:v>0.12372</c:v>
                </c:pt>
                <c:pt idx="3284">
                  <c:v>0.12247</c:v>
                </c:pt>
                <c:pt idx="3285">
                  <c:v>0.12207</c:v>
                </c:pt>
                <c:pt idx="3286">
                  <c:v>0.12179000000000001</c:v>
                </c:pt>
                <c:pt idx="3287">
                  <c:v>0.12157999999999999</c:v>
                </c:pt>
                <c:pt idx="3288">
                  <c:v>0.12197</c:v>
                </c:pt>
                <c:pt idx="3289">
                  <c:v>0.12140999999999999</c:v>
                </c:pt>
                <c:pt idx="3290">
                  <c:v>0.11957999999999999</c:v>
                </c:pt>
                <c:pt idx="3291">
                  <c:v>0.11906</c:v>
                </c:pt>
                <c:pt idx="3292">
                  <c:v>0.12076000000000001</c:v>
                </c:pt>
                <c:pt idx="3293">
                  <c:v>0.11989</c:v>
                </c:pt>
                <c:pt idx="3294">
                  <c:v>0.12192</c:v>
                </c:pt>
                <c:pt idx="3295">
                  <c:v>0.12264</c:v>
                </c:pt>
                <c:pt idx="3296">
                  <c:v>0.12304000000000001</c:v>
                </c:pt>
                <c:pt idx="3297">
                  <c:v>0.12329999999999999</c:v>
                </c:pt>
                <c:pt idx="3298">
                  <c:v>0.12143999999999999</c:v>
                </c:pt>
                <c:pt idx="3299">
                  <c:v>0.11938</c:v>
                </c:pt>
                <c:pt idx="3300">
                  <c:v>0.11636000000000001</c:v>
                </c:pt>
                <c:pt idx="3301">
                  <c:v>0.11337</c:v>
                </c:pt>
                <c:pt idx="3302">
                  <c:v>0.11094</c:v>
                </c:pt>
                <c:pt idx="3303">
                  <c:v>0.10682999999999999</c:v>
                </c:pt>
                <c:pt idx="3304">
                  <c:v>0.10318000000000001</c:v>
                </c:pt>
                <c:pt idx="3305">
                  <c:v>0.10100000000000001</c:v>
                </c:pt>
                <c:pt idx="3306">
                  <c:v>9.9060000000000009E-2</c:v>
                </c:pt>
                <c:pt idx="3307">
                  <c:v>0.10354000000000001</c:v>
                </c:pt>
                <c:pt idx="3308">
                  <c:v>0.10147</c:v>
                </c:pt>
                <c:pt idx="3309">
                  <c:v>0.10404000000000001</c:v>
                </c:pt>
                <c:pt idx="3310">
                  <c:v>9.9269999999999997E-2</c:v>
                </c:pt>
                <c:pt idx="3311">
                  <c:v>9.8680000000000004E-2</c:v>
                </c:pt>
                <c:pt idx="3312">
                  <c:v>9.6370000000000011E-2</c:v>
                </c:pt>
                <c:pt idx="3313">
                  <c:v>9.5030000000000003E-2</c:v>
                </c:pt>
                <c:pt idx="3314">
                  <c:v>9.4780000000000003E-2</c:v>
                </c:pt>
                <c:pt idx="3315">
                  <c:v>9.3829999999999997E-2</c:v>
                </c:pt>
                <c:pt idx="3316">
                  <c:v>9.3670000000000003E-2</c:v>
                </c:pt>
                <c:pt idx="3317">
                  <c:v>9.1999999999999998E-2</c:v>
                </c:pt>
                <c:pt idx="3318">
                  <c:v>9.2079999999999995E-2</c:v>
                </c:pt>
                <c:pt idx="3319">
                  <c:v>0.10202</c:v>
                </c:pt>
                <c:pt idx="3320">
                  <c:v>0.10093000000000001</c:v>
                </c:pt>
                <c:pt idx="3321">
                  <c:v>9.826E-2</c:v>
                </c:pt>
                <c:pt idx="3322">
                  <c:v>9.5799999999999996E-2</c:v>
                </c:pt>
                <c:pt idx="3323">
                  <c:v>9.4739999999999991E-2</c:v>
                </c:pt>
                <c:pt idx="3324">
                  <c:v>9.598000000000001E-2</c:v>
                </c:pt>
                <c:pt idx="3325">
                  <c:v>9.9000000000000005E-2</c:v>
                </c:pt>
                <c:pt idx="3326">
                  <c:v>9.8110000000000003E-2</c:v>
                </c:pt>
                <c:pt idx="3327">
                  <c:v>9.6739999999999993E-2</c:v>
                </c:pt>
                <c:pt idx="3328">
                  <c:v>9.3439999999999995E-2</c:v>
                </c:pt>
                <c:pt idx="3329">
                  <c:v>9.493E-2</c:v>
                </c:pt>
                <c:pt idx="3330">
                  <c:v>9.4209999999999988E-2</c:v>
                </c:pt>
                <c:pt idx="3331">
                  <c:v>9.4760000000000011E-2</c:v>
                </c:pt>
                <c:pt idx="3332">
                  <c:v>9.3859999999999999E-2</c:v>
                </c:pt>
                <c:pt idx="3333">
                  <c:v>9.2560000000000003E-2</c:v>
                </c:pt>
                <c:pt idx="3334">
                  <c:v>9.1930000000000012E-2</c:v>
                </c:pt>
                <c:pt idx="3335">
                  <c:v>9.2780000000000001E-2</c:v>
                </c:pt>
                <c:pt idx="3336">
                  <c:v>9.2840000000000006E-2</c:v>
                </c:pt>
                <c:pt idx="3337">
                  <c:v>9.257E-2</c:v>
                </c:pt>
                <c:pt idx="3338">
                  <c:v>9.2180000000000012E-2</c:v>
                </c:pt>
                <c:pt idx="3339">
                  <c:v>9.1909999999999992E-2</c:v>
                </c:pt>
                <c:pt idx="3340">
                  <c:v>9.1939999999999994E-2</c:v>
                </c:pt>
                <c:pt idx="3341">
                  <c:v>9.2319999999999999E-2</c:v>
                </c:pt>
                <c:pt idx="3342">
                  <c:v>9.101999999999999E-2</c:v>
                </c:pt>
                <c:pt idx="3343">
                  <c:v>9.0709999999999999E-2</c:v>
                </c:pt>
                <c:pt idx="3344">
                  <c:v>9.043000000000001E-2</c:v>
                </c:pt>
                <c:pt idx="3345">
                  <c:v>9.1489999999999988E-2</c:v>
                </c:pt>
                <c:pt idx="3346">
                  <c:v>9.1350000000000001E-2</c:v>
                </c:pt>
                <c:pt idx="3347">
                  <c:v>9.2709999999999987E-2</c:v>
                </c:pt>
                <c:pt idx="3348">
                  <c:v>9.257E-2</c:v>
                </c:pt>
                <c:pt idx="3349">
                  <c:v>9.7729999999999997E-2</c:v>
                </c:pt>
                <c:pt idx="3350">
                  <c:v>9.8209999999999992E-2</c:v>
                </c:pt>
                <c:pt idx="3351">
                  <c:v>9.9019999999999997E-2</c:v>
                </c:pt>
                <c:pt idx="3352">
                  <c:v>9.8790000000000003E-2</c:v>
                </c:pt>
                <c:pt idx="3353">
                  <c:v>9.8269999999999996E-2</c:v>
                </c:pt>
                <c:pt idx="3354">
                  <c:v>9.8519999999999996E-2</c:v>
                </c:pt>
                <c:pt idx="3355">
                  <c:v>0.10351</c:v>
                </c:pt>
                <c:pt idx="3356">
                  <c:v>0.11040000000000001</c:v>
                </c:pt>
                <c:pt idx="3357">
                  <c:v>0.11523</c:v>
                </c:pt>
                <c:pt idx="3358">
                  <c:v>0.11755</c:v>
                </c:pt>
                <c:pt idx="3359">
                  <c:v>0.11777</c:v>
                </c:pt>
                <c:pt idx="3360">
                  <c:v>0.12373999999999999</c:v>
                </c:pt>
                <c:pt idx="3361">
                  <c:v>0.1215</c:v>
                </c:pt>
                <c:pt idx="3362">
                  <c:v>0.12124</c:v>
                </c:pt>
                <c:pt idx="3363">
                  <c:v>0.12248000000000001</c:v>
                </c:pt>
                <c:pt idx="3364">
                  <c:v>0.12852000000000002</c:v>
                </c:pt>
                <c:pt idx="3365">
                  <c:v>0.12856999999999999</c:v>
                </c:pt>
                <c:pt idx="3366">
                  <c:v>0.13140000000000002</c:v>
                </c:pt>
                <c:pt idx="3367">
                  <c:v>0.12988999999999998</c:v>
                </c:pt>
                <c:pt idx="3368">
                  <c:v>0.12925999999999999</c:v>
                </c:pt>
                <c:pt idx="3369">
                  <c:v>0.1333</c:v>
                </c:pt>
                <c:pt idx="3370">
                  <c:v>0.13121000000000002</c:v>
                </c:pt>
                <c:pt idx="3371">
                  <c:v>0.13075000000000001</c:v>
                </c:pt>
                <c:pt idx="3372">
                  <c:v>0.1336</c:v>
                </c:pt>
                <c:pt idx="3373">
                  <c:v>0.13491999999999998</c:v>
                </c:pt>
                <c:pt idx="3374">
                  <c:v>0.13691</c:v>
                </c:pt>
                <c:pt idx="3375">
                  <c:v>0.13713999999999998</c:v>
                </c:pt>
                <c:pt idx="3376">
                  <c:v>0.13649</c:v>
                </c:pt>
                <c:pt idx="3377">
                  <c:v>0.13509000000000002</c:v>
                </c:pt>
                <c:pt idx="3378">
                  <c:v>0.13471</c:v>
                </c:pt>
                <c:pt idx="3379">
                  <c:v>0.13896</c:v>
                </c:pt>
                <c:pt idx="3380">
                  <c:v>0.13766999999999999</c:v>
                </c:pt>
                <c:pt idx="3381">
                  <c:v>0.14072000000000001</c:v>
                </c:pt>
                <c:pt idx="3382">
                  <c:v>0.14038</c:v>
                </c:pt>
                <c:pt idx="3383">
                  <c:v>0.13983999999999999</c:v>
                </c:pt>
                <c:pt idx="3384">
                  <c:v>0.13972999999999999</c:v>
                </c:pt>
                <c:pt idx="3385">
                  <c:v>0.14036000000000001</c:v>
                </c:pt>
                <c:pt idx="3386">
                  <c:v>0.14054</c:v>
                </c:pt>
                <c:pt idx="3387">
                  <c:v>0.14055000000000001</c:v>
                </c:pt>
                <c:pt idx="3388">
                  <c:v>0.14072000000000001</c:v>
                </c:pt>
                <c:pt idx="3389">
                  <c:v>0.14093</c:v>
                </c:pt>
                <c:pt idx="3390">
                  <c:v>0.14030000000000001</c:v>
                </c:pt>
                <c:pt idx="3391">
                  <c:v>0.13888999999999999</c:v>
                </c:pt>
                <c:pt idx="3392">
                  <c:v>0.13824</c:v>
                </c:pt>
                <c:pt idx="3393">
                  <c:v>0.13766</c:v>
                </c:pt>
                <c:pt idx="3394">
                  <c:v>0.13688999999999998</c:v>
                </c:pt>
                <c:pt idx="3395">
                  <c:v>0.13666999999999999</c:v>
                </c:pt>
                <c:pt idx="3396">
                  <c:v>0.13597000000000001</c:v>
                </c:pt>
                <c:pt idx="3397">
                  <c:v>0.13572999999999999</c:v>
                </c:pt>
                <c:pt idx="3398">
                  <c:v>0.13462000000000002</c:v>
                </c:pt>
                <c:pt idx="3399">
                  <c:v>0.13453000000000001</c:v>
                </c:pt>
                <c:pt idx="3400">
                  <c:v>0.13358</c:v>
                </c:pt>
                <c:pt idx="3401">
                  <c:v>0.13929</c:v>
                </c:pt>
                <c:pt idx="3402">
                  <c:v>0.13655</c:v>
                </c:pt>
                <c:pt idx="3403">
                  <c:v>0.13563</c:v>
                </c:pt>
                <c:pt idx="3404">
                  <c:v>0.13514999999999999</c:v>
                </c:pt>
                <c:pt idx="3405">
                  <c:v>0.13444</c:v>
                </c:pt>
                <c:pt idx="3406">
                  <c:v>0.13466999999999998</c:v>
                </c:pt>
                <c:pt idx="3407">
                  <c:v>0.13433</c:v>
                </c:pt>
                <c:pt idx="3408">
                  <c:v>0.13293000000000002</c:v>
                </c:pt>
                <c:pt idx="3409">
                  <c:v>0.13340000000000002</c:v>
                </c:pt>
                <c:pt idx="3410">
                  <c:v>0.13268000000000002</c:v>
                </c:pt>
                <c:pt idx="3411">
                  <c:v>0.13270999999999999</c:v>
                </c:pt>
                <c:pt idx="3412">
                  <c:v>0.13341999999999998</c:v>
                </c:pt>
                <c:pt idx="3413">
                  <c:v>0.13378000000000001</c:v>
                </c:pt>
                <c:pt idx="3414">
                  <c:v>0.13285</c:v>
                </c:pt>
                <c:pt idx="3415">
                  <c:v>0.14699999999999999</c:v>
                </c:pt>
                <c:pt idx="3416">
                  <c:v>0.14351</c:v>
                </c:pt>
                <c:pt idx="3417">
                  <c:v>0.14143</c:v>
                </c:pt>
                <c:pt idx="3418">
                  <c:v>0.13943</c:v>
                </c:pt>
                <c:pt idx="3419">
                  <c:v>0.13588999999999998</c:v>
                </c:pt>
                <c:pt idx="3420">
                  <c:v>0.13524</c:v>
                </c:pt>
                <c:pt idx="3421">
                  <c:v>0.13416</c:v>
                </c:pt>
                <c:pt idx="3422">
                  <c:v>0.13365000000000002</c:v>
                </c:pt>
                <c:pt idx="3423">
                  <c:v>0.13372000000000001</c:v>
                </c:pt>
                <c:pt idx="3424">
                  <c:v>0.13313</c:v>
                </c:pt>
                <c:pt idx="3425">
                  <c:v>0.13188999999999998</c:v>
                </c:pt>
                <c:pt idx="3426">
                  <c:v>0.13097999999999999</c:v>
                </c:pt>
                <c:pt idx="3427">
                  <c:v>0.12891</c:v>
                </c:pt>
                <c:pt idx="3428">
                  <c:v>0.13056999999999999</c:v>
                </c:pt>
                <c:pt idx="3429">
                  <c:v>0.13008</c:v>
                </c:pt>
                <c:pt idx="3430">
                  <c:v>0.12959999999999999</c:v>
                </c:pt>
                <c:pt idx="3431">
                  <c:v>0.12956999999999999</c:v>
                </c:pt>
                <c:pt idx="3432">
                  <c:v>0.13153999999999999</c:v>
                </c:pt>
                <c:pt idx="3433">
                  <c:v>0.13238</c:v>
                </c:pt>
                <c:pt idx="3434">
                  <c:v>0.13416</c:v>
                </c:pt>
                <c:pt idx="3435">
                  <c:v>0.13337000000000002</c:v>
                </c:pt>
                <c:pt idx="3436">
                  <c:v>0.13335</c:v>
                </c:pt>
                <c:pt idx="3437">
                  <c:v>0.13591</c:v>
                </c:pt>
                <c:pt idx="3438">
                  <c:v>0.1351</c:v>
                </c:pt>
                <c:pt idx="3439">
                  <c:v>0.13511000000000001</c:v>
                </c:pt>
                <c:pt idx="3440">
                  <c:v>0.13553999999999999</c:v>
                </c:pt>
                <c:pt idx="3441">
                  <c:v>0.13497000000000001</c:v>
                </c:pt>
                <c:pt idx="3442">
                  <c:v>0.13466</c:v>
                </c:pt>
                <c:pt idx="3443">
                  <c:v>0.13400000000000001</c:v>
                </c:pt>
                <c:pt idx="3444">
                  <c:v>0.13386000000000001</c:v>
                </c:pt>
                <c:pt idx="3445">
                  <c:v>0.13362000000000002</c:v>
                </c:pt>
                <c:pt idx="3446">
                  <c:v>0.1338</c:v>
                </c:pt>
                <c:pt idx="3447">
                  <c:v>0.13312000000000002</c:v>
                </c:pt>
                <c:pt idx="3448">
                  <c:v>0.13293000000000002</c:v>
                </c:pt>
                <c:pt idx="3449">
                  <c:v>0.13137000000000001</c:v>
                </c:pt>
                <c:pt idx="3450">
                  <c:v>0.13099</c:v>
                </c:pt>
                <c:pt idx="3451">
                  <c:v>0.13022999999999998</c:v>
                </c:pt>
                <c:pt idx="3452">
                  <c:v>0.13072</c:v>
                </c:pt>
                <c:pt idx="3453">
                  <c:v>0.13043000000000002</c:v>
                </c:pt>
                <c:pt idx="3454">
                  <c:v>0.13019</c:v>
                </c:pt>
                <c:pt idx="3455">
                  <c:v>0.13061</c:v>
                </c:pt>
                <c:pt idx="3456">
                  <c:v>0.13119999999999998</c:v>
                </c:pt>
                <c:pt idx="3457">
                  <c:v>0.13061</c:v>
                </c:pt>
                <c:pt idx="3458">
                  <c:v>0.12956000000000001</c:v>
                </c:pt>
                <c:pt idx="3459">
                  <c:v>0.12648000000000001</c:v>
                </c:pt>
                <c:pt idx="3460">
                  <c:v>0.12684000000000001</c:v>
                </c:pt>
                <c:pt idx="3461">
                  <c:v>0.12665999999999999</c:v>
                </c:pt>
                <c:pt idx="3462">
                  <c:v>0.12653</c:v>
                </c:pt>
                <c:pt idx="3463">
                  <c:v>0.12687000000000001</c:v>
                </c:pt>
                <c:pt idx="3464">
                  <c:v>0.12742000000000001</c:v>
                </c:pt>
                <c:pt idx="3465">
                  <c:v>0.12723000000000001</c:v>
                </c:pt>
                <c:pt idx="3466">
                  <c:v>0.12569</c:v>
                </c:pt>
                <c:pt idx="3467">
                  <c:v>0.12594</c:v>
                </c:pt>
                <c:pt idx="3468">
                  <c:v>0.12589</c:v>
                </c:pt>
                <c:pt idx="3469">
                  <c:v>0.1245</c:v>
                </c:pt>
                <c:pt idx="3470">
                  <c:v>0.12490000000000001</c:v>
                </c:pt>
                <c:pt idx="3471">
                  <c:v>0.12456999999999999</c:v>
                </c:pt>
                <c:pt idx="3472">
                  <c:v>0.12445000000000001</c:v>
                </c:pt>
                <c:pt idx="3473">
                  <c:v>0.12795999999999999</c:v>
                </c:pt>
                <c:pt idx="3474">
                  <c:v>0.12878999999999999</c:v>
                </c:pt>
                <c:pt idx="3475">
                  <c:v>0.12830000000000003</c:v>
                </c:pt>
                <c:pt idx="3476">
                  <c:v>0.12790000000000001</c:v>
                </c:pt>
                <c:pt idx="3477">
                  <c:v>0.12897</c:v>
                </c:pt>
                <c:pt idx="3478">
                  <c:v>0.12988999999999998</c:v>
                </c:pt>
                <c:pt idx="3479">
                  <c:v>0.13016</c:v>
                </c:pt>
                <c:pt idx="3480">
                  <c:v>0.12990000000000002</c:v>
                </c:pt>
                <c:pt idx="3481">
                  <c:v>0.13277</c:v>
                </c:pt>
                <c:pt idx="3482">
                  <c:v>0.13408</c:v>
                </c:pt>
                <c:pt idx="3483">
                  <c:v>0.13447000000000001</c:v>
                </c:pt>
                <c:pt idx="3484">
                  <c:v>0.13456000000000001</c:v>
                </c:pt>
                <c:pt idx="3485">
                  <c:v>0.13438999999999998</c:v>
                </c:pt>
                <c:pt idx="3486">
                  <c:v>0.13438</c:v>
                </c:pt>
                <c:pt idx="3487">
                  <c:v>0.13438</c:v>
                </c:pt>
                <c:pt idx="3488">
                  <c:v>0.13486000000000001</c:v>
                </c:pt>
                <c:pt idx="3489">
                  <c:v>0.13537000000000002</c:v>
                </c:pt>
                <c:pt idx="3490">
                  <c:v>0.13627</c:v>
                </c:pt>
                <c:pt idx="3491">
                  <c:v>0.13741</c:v>
                </c:pt>
                <c:pt idx="3492">
                  <c:v>0.13972999999999999</c:v>
                </c:pt>
                <c:pt idx="3493">
                  <c:v>0.14025000000000001</c:v>
                </c:pt>
                <c:pt idx="3494">
                  <c:v>0.14196</c:v>
                </c:pt>
                <c:pt idx="3495">
                  <c:v>0.14230999999999999</c:v>
                </c:pt>
                <c:pt idx="3496">
                  <c:v>0.14254</c:v>
                </c:pt>
                <c:pt idx="3497">
                  <c:v>0.14257</c:v>
                </c:pt>
                <c:pt idx="3498">
                  <c:v>0.14287</c:v>
                </c:pt>
                <c:pt idx="3499">
                  <c:v>0.14330000000000001</c:v>
                </c:pt>
                <c:pt idx="3500">
                  <c:v>0.14449999999999999</c:v>
                </c:pt>
                <c:pt idx="3501">
                  <c:v>0.14396999999999999</c:v>
                </c:pt>
                <c:pt idx="3502">
                  <c:v>0.14348</c:v>
                </c:pt>
                <c:pt idx="3503">
                  <c:v>0.14385000000000001</c:v>
                </c:pt>
                <c:pt idx="3504">
                  <c:v>0.14362</c:v>
                </c:pt>
                <c:pt idx="3505">
                  <c:v>0.14555999999999999</c:v>
                </c:pt>
                <c:pt idx="3506">
                  <c:v>0.14277999999999999</c:v>
                </c:pt>
                <c:pt idx="3507">
                  <c:v>0.14254</c:v>
                </c:pt>
                <c:pt idx="3508">
                  <c:v>0.14368999999999998</c:v>
                </c:pt>
                <c:pt idx="3509">
                  <c:v>0.14383000000000001</c:v>
                </c:pt>
                <c:pt idx="3510">
                  <c:v>0.14380999999999999</c:v>
                </c:pt>
                <c:pt idx="3511">
                  <c:v>0.14343</c:v>
                </c:pt>
                <c:pt idx="3512">
                  <c:v>0.14315</c:v>
                </c:pt>
                <c:pt idx="3513">
                  <c:v>0.14233999999999999</c:v>
                </c:pt>
                <c:pt idx="3514">
                  <c:v>0.14258000000000001</c:v>
                </c:pt>
                <c:pt idx="3515">
                  <c:v>0.14291000000000001</c:v>
                </c:pt>
                <c:pt idx="3516">
                  <c:v>0.14271999999999999</c:v>
                </c:pt>
                <c:pt idx="3517">
                  <c:v>0.14324999999999999</c:v>
                </c:pt>
                <c:pt idx="3518">
                  <c:v>0.14465999999999998</c:v>
                </c:pt>
                <c:pt idx="3519">
                  <c:v>0.14477999999999999</c:v>
                </c:pt>
                <c:pt idx="3520">
                  <c:v>0.14483000000000001</c:v>
                </c:pt>
                <c:pt idx="3521">
                  <c:v>0.14424999999999999</c:v>
                </c:pt>
                <c:pt idx="3522">
                  <c:v>0.14452000000000001</c:v>
                </c:pt>
                <c:pt idx="3523">
                  <c:v>0.14421</c:v>
                </c:pt>
                <c:pt idx="3524">
                  <c:v>0.14454</c:v>
                </c:pt>
                <c:pt idx="3525">
                  <c:v>0.14448</c:v>
                </c:pt>
                <c:pt idx="3526">
                  <c:v>0.14612999999999998</c:v>
                </c:pt>
                <c:pt idx="3527">
                  <c:v>0.14623</c:v>
                </c:pt>
                <c:pt idx="3528">
                  <c:v>0.14591999999999999</c:v>
                </c:pt>
                <c:pt idx="3529">
                  <c:v>0.14532</c:v>
                </c:pt>
                <c:pt idx="3530">
                  <c:v>0.1462</c:v>
                </c:pt>
                <c:pt idx="3531">
                  <c:v>0.14637999999999998</c:v>
                </c:pt>
                <c:pt idx="3532">
                  <c:v>0.14855000000000002</c:v>
                </c:pt>
                <c:pt idx="3533">
                  <c:v>0.14906</c:v>
                </c:pt>
                <c:pt idx="3534">
                  <c:v>0.14862999999999998</c:v>
                </c:pt>
                <c:pt idx="3535">
                  <c:v>0.14762999999999998</c:v>
                </c:pt>
                <c:pt idx="3536">
                  <c:v>0.14773</c:v>
                </c:pt>
                <c:pt idx="3537">
                  <c:v>0.14777000000000001</c:v>
                </c:pt>
                <c:pt idx="3538">
                  <c:v>0.14624999999999999</c:v>
                </c:pt>
                <c:pt idx="3539">
                  <c:v>0.14618</c:v>
                </c:pt>
                <c:pt idx="3540">
                  <c:v>0.14677999999999999</c:v>
                </c:pt>
                <c:pt idx="3541">
                  <c:v>0.14573</c:v>
                </c:pt>
                <c:pt idx="3542">
                  <c:v>0.14698</c:v>
                </c:pt>
                <c:pt idx="3543">
                  <c:v>0.14705000000000001</c:v>
                </c:pt>
                <c:pt idx="3544">
                  <c:v>0.14752999999999999</c:v>
                </c:pt>
                <c:pt idx="3545">
                  <c:v>0.14502999999999999</c:v>
                </c:pt>
                <c:pt idx="3546">
                  <c:v>0.14460000000000001</c:v>
                </c:pt>
                <c:pt idx="3547">
                  <c:v>0.14543999999999999</c:v>
                </c:pt>
                <c:pt idx="3548">
                  <c:v>0.14545</c:v>
                </c:pt>
                <c:pt idx="3549">
                  <c:v>0.14327000000000001</c:v>
                </c:pt>
                <c:pt idx="3550">
                  <c:v>0.14388999999999999</c:v>
                </c:pt>
                <c:pt idx="3551">
                  <c:v>0.14479</c:v>
                </c:pt>
                <c:pt idx="3552">
                  <c:v>0.14363000000000001</c:v>
                </c:pt>
                <c:pt idx="3553">
                  <c:v>0.14357</c:v>
                </c:pt>
                <c:pt idx="3554">
                  <c:v>0.14144000000000001</c:v>
                </c:pt>
                <c:pt idx="3555">
                  <c:v>0.14698</c:v>
                </c:pt>
                <c:pt idx="3556">
                  <c:v>0.14410000000000001</c:v>
                </c:pt>
                <c:pt idx="3557">
                  <c:v>0.14074</c:v>
                </c:pt>
                <c:pt idx="3558">
                  <c:v>0.14130999999999999</c:v>
                </c:pt>
                <c:pt idx="3559">
                  <c:v>0.13806000000000002</c:v>
                </c:pt>
                <c:pt idx="3560">
                  <c:v>0.13689999999999999</c:v>
                </c:pt>
                <c:pt idx="3561">
                  <c:v>0.13363999999999998</c:v>
                </c:pt>
                <c:pt idx="3562">
                  <c:v>0.13236000000000001</c:v>
                </c:pt>
                <c:pt idx="3563">
                  <c:v>0.13006999999999999</c:v>
                </c:pt>
                <c:pt idx="3564">
                  <c:v>0.13019</c:v>
                </c:pt>
                <c:pt idx="3565">
                  <c:v>0.12955</c:v>
                </c:pt>
                <c:pt idx="3566">
                  <c:v>0.12844</c:v>
                </c:pt>
                <c:pt idx="3567">
                  <c:v>0.12753</c:v>
                </c:pt>
                <c:pt idx="3568">
                  <c:v>0.12719</c:v>
                </c:pt>
                <c:pt idx="3569">
                  <c:v>0.12570999999999999</c:v>
                </c:pt>
                <c:pt idx="3570">
                  <c:v>0.12670000000000001</c:v>
                </c:pt>
                <c:pt idx="3571">
                  <c:v>0.12476000000000001</c:v>
                </c:pt>
                <c:pt idx="3572">
                  <c:v>0.12548999999999999</c:v>
                </c:pt>
                <c:pt idx="3573">
                  <c:v>0.12454999999999999</c:v>
                </c:pt>
                <c:pt idx="3574">
                  <c:v>0.12401999999999999</c:v>
                </c:pt>
                <c:pt idx="3575">
                  <c:v>0.12290000000000001</c:v>
                </c:pt>
                <c:pt idx="3576">
                  <c:v>0.12340999999999999</c:v>
                </c:pt>
                <c:pt idx="3577">
                  <c:v>0.1242</c:v>
                </c:pt>
                <c:pt idx="3578">
                  <c:v>0.12414</c:v>
                </c:pt>
                <c:pt idx="3579">
                  <c:v>0.12078</c:v>
                </c:pt>
                <c:pt idx="3580">
                  <c:v>0.11831999999999999</c:v>
                </c:pt>
                <c:pt idx="3581">
                  <c:v>0.11831999999999999</c:v>
                </c:pt>
                <c:pt idx="3582">
                  <c:v>0.11361</c:v>
                </c:pt>
                <c:pt idx="3583">
                  <c:v>0.10931</c:v>
                </c:pt>
                <c:pt idx="3584">
                  <c:v>0.10981</c:v>
                </c:pt>
                <c:pt idx="3585">
                  <c:v>0.10881</c:v>
                </c:pt>
                <c:pt idx="3586">
                  <c:v>0.10623</c:v>
                </c:pt>
                <c:pt idx="3587">
                  <c:v>0.11403000000000001</c:v>
                </c:pt>
                <c:pt idx="3588">
                  <c:v>0.11151000000000001</c:v>
                </c:pt>
                <c:pt idx="3589">
                  <c:v>0.10515000000000001</c:v>
                </c:pt>
                <c:pt idx="3590">
                  <c:v>0.10335999999999999</c:v>
                </c:pt>
                <c:pt idx="3591">
                  <c:v>0.10181999999999999</c:v>
                </c:pt>
                <c:pt idx="3592">
                  <c:v>9.9830000000000002E-2</c:v>
                </c:pt>
                <c:pt idx="3593">
                  <c:v>9.7739999999999994E-2</c:v>
                </c:pt>
                <c:pt idx="3594">
                  <c:v>9.7549999999999998E-2</c:v>
                </c:pt>
                <c:pt idx="3595">
                  <c:v>9.6799999999999997E-2</c:v>
                </c:pt>
                <c:pt idx="3596">
                  <c:v>9.6930000000000002E-2</c:v>
                </c:pt>
                <c:pt idx="3597">
                  <c:v>9.622E-2</c:v>
                </c:pt>
                <c:pt idx="3598">
                  <c:v>9.5469999999999999E-2</c:v>
                </c:pt>
                <c:pt idx="3599">
                  <c:v>9.493E-2</c:v>
                </c:pt>
                <c:pt idx="3600">
                  <c:v>9.4099999999999989E-2</c:v>
                </c:pt>
                <c:pt idx="3601">
                  <c:v>9.351000000000001E-2</c:v>
                </c:pt>
                <c:pt idx="3602">
                  <c:v>9.2849999999999988E-2</c:v>
                </c:pt>
                <c:pt idx="3603">
                  <c:v>9.0290000000000009E-2</c:v>
                </c:pt>
                <c:pt idx="3604">
                  <c:v>9.1240000000000002E-2</c:v>
                </c:pt>
                <c:pt idx="3605">
                  <c:v>9.1489999999999988E-2</c:v>
                </c:pt>
                <c:pt idx="3606">
                  <c:v>9.0240000000000001E-2</c:v>
                </c:pt>
                <c:pt idx="3607">
                  <c:v>9.0749999999999997E-2</c:v>
                </c:pt>
                <c:pt idx="3608">
                  <c:v>9.0930000000000011E-2</c:v>
                </c:pt>
                <c:pt idx="3609">
                  <c:v>9.265000000000001E-2</c:v>
                </c:pt>
                <c:pt idx="3610">
                  <c:v>9.2709999999999987E-2</c:v>
                </c:pt>
                <c:pt idx="3611">
                  <c:v>9.1939999999999994E-2</c:v>
                </c:pt>
                <c:pt idx="3612">
                  <c:v>9.1489999999999988E-2</c:v>
                </c:pt>
                <c:pt idx="3613">
                  <c:v>9.2790000000000011E-2</c:v>
                </c:pt>
                <c:pt idx="3614">
                  <c:v>9.290000000000001E-2</c:v>
                </c:pt>
                <c:pt idx="3615">
                  <c:v>9.2420000000000002E-2</c:v>
                </c:pt>
                <c:pt idx="3616">
                  <c:v>9.221E-2</c:v>
                </c:pt>
                <c:pt idx="3617">
                  <c:v>9.0889999999999999E-2</c:v>
                </c:pt>
                <c:pt idx="3618">
                  <c:v>9.0819999999999998E-2</c:v>
                </c:pt>
                <c:pt idx="3619">
                  <c:v>9.0040000000000009E-2</c:v>
                </c:pt>
                <c:pt idx="3620">
                  <c:v>8.9790000000000009E-2</c:v>
                </c:pt>
                <c:pt idx="3621">
                  <c:v>9.0659999999999991E-2</c:v>
                </c:pt>
                <c:pt idx="3622">
                  <c:v>9.128E-2</c:v>
                </c:pt>
                <c:pt idx="3623">
                  <c:v>9.2700000000000005E-2</c:v>
                </c:pt>
                <c:pt idx="3624">
                  <c:v>9.1489999999999988E-2</c:v>
                </c:pt>
                <c:pt idx="3625">
                  <c:v>9.2329999999999995E-2</c:v>
                </c:pt>
                <c:pt idx="3626">
                  <c:v>9.3030000000000002E-2</c:v>
                </c:pt>
                <c:pt idx="3627">
                  <c:v>9.3340000000000006E-2</c:v>
                </c:pt>
                <c:pt idx="3628">
                  <c:v>9.4909999999999994E-2</c:v>
                </c:pt>
                <c:pt idx="3629">
                  <c:v>9.529E-2</c:v>
                </c:pt>
                <c:pt idx="3630">
                  <c:v>9.4790000000000013E-2</c:v>
                </c:pt>
                <c:pt idx="3631">
                  <c:v>9.5579999999999998E-2</c:v>
                </c:pt>
                <c:pt idx="3632">
                  <c:v>9.5680000000000001E-2</c:v>
                </c:pt>
                <c:pt idx="3633">
                  <c:v>9.579E-2</c:v>
                </c:pt>
                <c:pt idx="3634">
                  <c:v>9.5430000000000001E-2</c:v>
                </c:pt>
                <c:pt idx="3635">
                  <c:v>9.4659999999999994E-2</c:v>
                </c:pt>
                <c:pt idx="3636">
                  <c:v>9.4540000000000013E-2</c:v>
                </c:pt>
                <c:pt idx="3637">
                  <c:v>9.443E-2</c:v>
                </c:pt>
                <c:pt idx="3638">
                  <c:v>9.4120000000000009E-2</c:v>
                </c:pt>
                <c:pt idx="3639">
                  <c:v>9.3599999999999989E-2</c:v>
                </c:pt>
                <c:pt idx="3640">
                  <c:v>9.784000000000001E-2</c:v>
                </c:pt>
                <c:pt idx="3641">
                  <c:v>0.10218000000000001</c:v>
                </c:pt>
                <c:pt idx="3642">
                  <c:v>0.10937999999999999</c:v>
                </c:pt>
                <c:pt idx="3643">
                  <c:v>0.11423</c:v>
                </c:pt>
                <c:pt idx="3644">
                  <c:v>0.11611</c:v>
                </c:pt>
                <c:pt idx="3645">
                  <c:v>0.11506999999999999</c:v>
                </c:pt>
                <c:pt idx="3646">
                  <c:v>0.11494</c:v>
                </c:pt>
                <c:pt idx="3647">
                  <c:v>0.11436</c:v>
                </c:pt>
                <c:pt idx="3648">
                  <c:v>0.11712</c:v>
                </c:pt>
                <c:pt idx="3649">
                  <c:v>0.12032999999999999</c:v>
                </c:pt>
                <c:pt idx="3650">
                  <c:v>0.12075</c:v>
                </c:pt>
                <c:pt idx="3651">
                  <c:v>0.12264</c:v>
                </c:pt>
                <c:pt idx="3652">
                  <c:v>0.12309</c:v>
                </c:pt>
                <c:pt idx="3653">
                  <c:v>0.12376999999999999</c:v>
                </c:pt>
                <c:pt idx="3654">
                  <c:v>0.12798999999999999</c:v>
                </c:pt>
                <c:pt idx="3655">
                  <c:v>0.12825</c:v>
                </c:pt>
                <c:pt idx="3656">
                  <c:v>0.12861</c:v>
                </c:pt>
                <c:pt idx="3657">
                  <c:v>0.12996000000000002</c:v>
                </c:pt>
                <c:pt idx="3658">
                  <c:v>0.13466</c:v>
                </c:pt>
                <c:pt idx="3659">
                  <c:v>0.13381999999999999</c:v>
                </c:pt>
                <c:pt idx="3660">
                  <c:v>0.13363999999999998</c:v>
                </c:pt>
                <c:pt idx="3661">
                  <c:v>0.13281999999999999</c:v>
                </c:pt>
                <c:pt idx="3662">
                  <c:v>0.13297</c:v>
                </c:pt>
                <c:pt idx="3663">
                  <c:v>0.13378999999999999</c:v>
                </c:pt>
                <c:pt idx="3664">
                  <c:v>0.13403000000000001</c:v>
                </c:pt>
                <c:pt idx="3665">
                  <c:v>0.13779</c:v>
                </c:pt>
                <c:pt idx="3666">
                  <c:v>0.13544999999999999</c:v>
                </c:pt>
                <c:pt idx="3667">
                  <c:v>0.13553000000000001</c:v>
                </c:pt>
                <c:pt idx="3668">
                  <c:v>0.13639999999999999</c:v>
                </c:pt>
                <c:pt idx="3669">
                  <c:v>0.13732</c:v>
                </c:pt>
                <c:pt idx="3670">
                  <c:v>0.13599</c:v>
                </c:pt>
                <c:pt idx="3671">
                  <c:v>0.13618</c:v>
                </c:pt>
                <c:pt idx="3672">
                  <c:v>0.13696</c:v>
                </c:pt>
                <c:pt idx="3673">
                  <c:v>0.13719000000000001</c:v>
                </c:pt>
                <c:pt idx="3674">
                  <c:v>0.13732</c:v>
                </c:pt>
                <c:pt idx="3675">
                  <c:v>0.13886999999999999</c:v>
                </c:pt>
                <c:pt idx="3676">
                  <c:v>0.13913999999999999</c:v>
                </c:pt>
                <c:pt idx="3677">
                  <c:v>0.13869000000000001</c:v>
                </c:pt>
                <c:pt idx="3678">
                  <c:v>0.13854</c:v>
                </c:pt>
                <c:pt idx="3679">
                  <c:v>0.13694999999999999</c:v>
                </c:pt>
                <c:pt idx="3680">
                  <c:v>0.13668</c:v>
                </c:pt>
                <c:pt idx="3681">
                  <c:v>0.13663999999999998</c:v>
                </c:pt>
                <c:pt idx="3682">
                  <c:v>0.13716</c:v>
                </c:pt>
                <c:pt idx="3683">
                  <c:v>0.13561000000000001</c:v>
                </c:pt>
                <c:pt idx="3684">
                  <c:v>0.1348</c:v>
                </c:pt>
                <c:pt idx="3685">
                  <c:v>0.14610000000000001</c:v>
                </c:pt>
                <c:pt idx="3686">
                  <c:v>0.14174999999999999</c:v>
                </c:pt>
                <c:pt idx="3687">
                  <c:v>0.1396</c:v>
                </c:pt>
                <c:pt idx="3688">
                  <c:v>0.13888999999999999</c:v>
                </c:pt>
                <c:pt idx="3689">
                  <c:v>0.13634000000000002</c:v>
                </c:pt>
                <c:pt idx="3690">
                  <c:v>0.13575999999999999</c:v>
                </c:pt>
                <c:pt idx="3691">
                  <c:v>0.13622999999999999</c:v>
                </c:pt>
                <c:pt idx="3692">
                  <c:v>0.13586000000000001</c:v>
                </c:pt>
                <c:pt idx="3693">
                  <c:v>0.13553999999999999</c:v>
                </c:pt>
                <c:pt idx="3694">
                  <c:v>0.13581000000000001</c:v>
                </c:pt>
                <c:pt idx="3695">
                  <c:v>0.13644999999999999</c:v>
                </c:pt>
                <c:pt idx="3696">
                  <c:v>0.13577</c:v>
                </c:pt>
                <c:pt idx="3697">
                  <c:v>0.13522999999999999</c:v>
                </c:pt>
                <c:pt idx="3698">
                  <c:v>0.13416</c:v>
                </c:pt>
                <c:pt idx="3699">
                  <c:v>0.13284000000000001</c:v>
                </c:pt>
                <c:pt idx="3700">
                  <c:v>0.13166</c:v>
                </c:pt>
                <c:pt idx="3701">
                  <c:v>0.13169</c:v>
                </c:pt>
                <c:pt idx="3702">
                  <c:v>0.13177</c:v>
                </c:pt>
                <c:pt idx="3703">
                  <c:v>0.12961</c:v>
                </c:pt>
                <c:pt idx="3704">
                  <c:v>0.12915000000000001</c:v>
                </c:pt>
                <c:pt idx="3705">
                  <c:v>0.12869</c:v>
                </c:pt>
                <c:pt idx="3706">
                  <c:v>0.12952000000000002</c:v>
                </c:pt>
                <c:pt idx="3707">
                  <c:v>0.12841999999999998</c:v>
                </c:pt>
                <c:pt idx="3708">
                  <c:v>0.13071000000000002</c:v>
                </c:pt>
                <c:pt idx="3709">
                  <c:v>0.13503999999999999</c:v>
                </c:pt>
                <c:pt idx="3710">
                  <c:v>0.13492999999999999</c:v>
                </c:pt>
                <c:pt idx="3711">
                  <c:v>0.13463</c:v>
                </c:pt>
                <c:pt idx="3712">
                  <c:v>0.13325999999999999</c:v>
                </c:pt>
                <c:pt idx="3713">
                  <c:v>0.13115000000000002</c:v>
                </c:pt>
                <c:pt idx="3714">
                  <c:v>0.12994</c:v>
                </c:pt>
                <c:pt idx="3715">
                  <c:v>0.13037000000000001</c:v>
                </c:pt>
                <c:pt idx="3716">
                  <c:v>0.13091</c:v>
                </c:pt>
                <c:pt idx="3717">
                  <c:v>0.13053000000000001</c:v>
                </c:pt>
                <c:pt idx="3718">
                  <c:v>0.13047999999999998</c:v>
                </c:pt>
                <c:pt idx="3719">
                  <c:v>0.13059000000000001</c:v>
                </c:pt>
                <c:pt idx="3720">
                  <c:v>0.13088999999999998</c:v>
                </c:pt>
                <c:pt idx="3721">
                  <c:v>0.13018000000000002</c:v>
                </c:pt>
                <c:pt idx="3722">
                  <c:v>0.13155</c:v>
                </c:pt>
                <c:pt idx="3723">
                  <c:v>0.13263999999999998</c:v>
                </c:pt>
                <c:pt idx="3724">
                  <c:v>0.13318000000000002</c:v>
                </c:pt>
                <c:pt idx="3725">
                  <c:v>0.13374</c:v>
                </c:pt>
                <c:pt idx="3726">
                  <c:v>0.13344</c:v>
                </c:pt>
                <c:pt idx="3727">
                  <c:v>0.13383</c:v>
                </c:pt>
                <c:pt idx="3728">
                  <c:v>0.13503999999999999</c:v>
                </c:pt>
                <c:pt idx="3729">
                  <c:v>0.13613</c:v>
                </c:pt>
                <c:pt idx="3730">
                  <c:v>0.13555</c:v>
                </c:pt>
                <c:pt idx="3731">
                  <c:v>0.13450999999999999</c:v>
                </c:pt>
                <c:pt idx="3732">
                  <c:v>0.13425999999999999</c:v>
                </c:pt>
                <c:pt idx="3733">
                  <c:v>0.13563999999999998</c:v>
                </c:pt>
                <c:pt idx="3734">
                  <c:v>0.13494</c:v>
                </c:pt>
                <c:pt idx="3735">
                  <c:v>0.13228000000000001</c:v>
                </c:pt>
                <c:pt idx="3736">
                  <c:v>0.13069</c:v>
                </c:pt>
                <c:pt idx="3737">
                  <c:v>0.13113</c:v>
                </c:pt>
                <c:pt idx="3738">
                  <c:v>0.13016999999999998</c:v>
                </c:pt>
                <c:pt idx="3739">
                  <c:v>0.13081000000000001</c:v>
                </c:pt>
                <c:pt idx="3740">
                  <c:v>0.12990000000000002</c:v>
                </c:pt>
                <c:pt idx="3741">
                  <c:v>0.12837000000000001</c:v>
                </c:pt>
                <c:pt idx="3742">
                  <c:v>0.12819999999999998</c:v>
                </c:pt>
                <c:pt idx="3743">
                  <c:v>0.12787000000000001</c:v>
                </c:pt>
                <c:pt idx="3744">
                  <c:v>0.13047999999999998</c:v>
                </c:pt>
                <c:pt idx="3745">
                  <c:v>0.13106000000000001</c:v>
                </c:pt>
                <c:pt idx="3746">
                  <c:v>0.13163999999999998</c:v>
                </c:pt>
                <c:pt idx="3747">
                  <c:v>0.1305</c:v>
                </c:pt>
                <c:pt idx="3748">
                  <c:v>0.13031000000000001</c:v>
                </c:pt>
                <c:pt idx="3749">
                  <c:v>0.12969999999999998</c:v>
                </c:pt>
                <c:pt idx="3750">
                  <c:v>0.13</c:v>
                </c:pt>
                <c:pt idx="3751">
                  <c:v>0.12812999999999999</c:v>
                </c:pt>
                <c:pt idx="3752">
                  <c:v>0.12695000000000001</c:v>
                </c:pt>
                <c:pt idx="3753">
                  <c:v>0.12668000000000001</c:v>
                </c:pt>
                <c:pt idx="3754">
                  <c:v>0.12802000000000002</c:v>
                </c:pt>
                <c:pt idx="3755">
                  <c:v>0.12961</c:v>
                </c:pt>
                <c:pt idx="3756">
                  <c:v>0.12891</c:v>
                </c:pt>
                <c:pt idx="3757">
                  <c:v>0.12887000000000001</c:v>
                </c:pt>
                <c:pt idx="3758">
                  <c:v>0.12740000000000001</c:v>
                </c:pt>
                <c:pt idx="3759">
                  <c:v>0.12734000000000001</c:v>
                </c:pt>
                <c:pt idx="3760">
                  <c:v>0.12872</c:v>
                </c:pt>
                <c:pt idx="3761">
                  <c:v>0.12868000000000002</c:v>
                </c:pt>
                <c:pt idx="3762">
                  <c:v>0.12868000000000002</c:v>
                </c:pt>
                <c:pt idx="3763">
                  <c:v>0.14133000000000001</c:v>
                </c:pt>
                <c:pt idx="3764">
                  <c:v>0.13775999999999999</c:v>
                </c:pt>
                <c:pt idx="3765">
                  <c:v>0.13886000000000001</c:v>
                </c:pt>
                <c:pt idx="3766">
                  <c:v>0.13691</c:v>
                </c:pt>
                <c:pt idx="3767">
                  <c:v>0.13519</c:v>
                </c:pt>
                <c:pt idx="3768">
                  <c:v>0.13507</c:v>
                </c:pt>
                <c:pt idx="3769">
                  <c:v>0.13631000000000001</c:v>
                </c:pt>
                <c:pt idx="3770">
                  <c:v>0.13611999999999999</c:v>
                </c:pt>
                <c:pt idx="3771">
                  <c:v>0.13684000000000002</c:v>
                </c:pt>
                <c:pt idx="3772">
                  <c:v>0.13639999999999999</c:v>
                </c:pt>
                <c:pt idx="3773">
                  <c:v>0.13586000000000001</c:v>
                </c:pt>
                <c:pt idx="3774">
                  <c:v>0.13754</c:v>
                </c:pt>
                <c:pt idx="3775">
                  <c:v>0.13755000000000001</c:v>
                </c:pt>
                <c:pt idx="3776">
                  <c:v>0.13746</c:v>
                </c:pt>
                <c:pt idx="3777">
                  <c:v>0.13836999999999999</c:v>
                </c:pt>
                <c:pt idx="3778">
                  <c:v>0.13749</c:v>
                </c:pt>
                <c:pt idx="3779">
                  <c:v>0.13713</c:v>
                </c:pt>
                <c:pt idx="3780">
                  <c:v>0.13616999999999999</c:v>
                </c:pt>
                <c:pt idx="3781">
                  <c:v>0.13754</c:v>
                </c:pt>
                <c:pt idx="3782">
                  <c:v>0.13697999999999999</c:v>
                </c:pt>
                <c:pt idx="3783">
                  <c:v>0.13716</c:v>
                </c:pt>
                <c:pt idx="3784">
                  <c:v>0.13786999999999999</c:v>
                </c:pt>
                <c:pt idx="3785">
                  <c:v>0.13836999999999999</c:v>
                </c:pt>
                <c:pt idx="3786">
                  <c:v>0.13844000000000001</c:v>
                </c:pt>
                <c:pt idx="3787">
                  <c:v>0.13847000000000001</c:v>
                </c:pt>
                <c:pt idx="3788">
                  <c:v>0.13878000000000001</c:v>
                </c:pt>
                <c:pt idx="3789">
                  <c:v>0.13997999999999999</c:v>
                </c:pt>
                <c:pt idx="3790">
                  <c:v>0.14099999999999999</c:v>
                </c:pt>
                <c:pt idx="3791">
                  <c:v>0.14133999999999999</c:v>
                </c:pt>
                <c:pt idx="3792">
                  <c:v>0.14230000000000001</c:v>
                </c:pt>
                <c:pt idx="3793">
                  <c:v>0.14277000000000001</c:v>
                </c:pt>
                <c:pt idx="3794">
                  <c:v>0.14388999999999999</c:v>
                </c:pt>
                <c:pt idx="3795">
                  <c:v>0.14538999999999999</c:v>
                </c:pt>
                <c:pt idx="3796">
                  <c:v>0.14501</c:v>
                </c:pt>
                <c:pt idx="3797">
                  <c:v>0.14418</c:v>
                </c:pt>
                <c:pt idx="3798">
                  <c:v>0.14438000000000001</c:v>
                </c:pt>
                <c:pt idx="3799">
                  <c:v>0.14421</c:v>
                </c:pt>
                <c:pt idx="3800">
                  <c:v>0.14343999999999998</c:v>
                </c:pt>
                <c:pt idx="3801">
                  <c:v>0.14423</c:v>
                </c:pt>
                <c:pt idx="3802">
                  <c:v>0.14383000000000001</c:v>
                </c:pt>
                <c:pt idx="3803">
                  <c:v>0.1419</c:v>
                </c:pt>
                <c:pt idx="3804">
                  <c:v>0.14518</c:v>
                </c:pt>
                <c:pt idx="3805">
                  <c:v>0.14454</c:v>
                </c:pt>
                <c:pt idx="3806">
                  <c:v>0.14536000000000002</c:v>
                </c:pt>
                <c:pt idx="3807">
                  <c:v>0.14554</c:v>
                </c:pt>
                <c:pt idx="3808">
                  <c:v>0.14479</c:v>
                </c:pt>
                <c:pt idx="3809">
                  <c:v>0.14508000000000001</c:v>
                </c:pt>
                <c:pt idx="3810">
                  <c:v>0.14965000000000001</c:v>
                </c:pt>
                <c:pt idx="3811">
                  <c:v>0.14939</c:v>
                </c:pt>
                <c:pt idx="3812">
                  <c:v>0.14943999999999999</c:v>
                </c:pt>
                <c:pt idx="3813">
                  <c:v>0.15171000000000001</c:v>
                </c:pt>
                <c:pt idx="3814">
                  <c:v>0.15112999999999999</c:v>
                </c:pt>
                <c:pt idx="3815">
                  <c:v>0.15178</c:v>
                </c:pt>
                <c:pt idx="3816">
                  <c:v>0.15183000000000002</c:v>
                </c:pt>
                <c:pt idx="3817">
                  <c:v>0.15350999999999998</c:v>
                </c:pt>
                <c:pt idx="3818">
                  <c:v>0.15321000000000001</c:v>
                </c:pt>
                <c:pt idx="3819">
                  <c:v>0.15296000000000001</c:v>
                </c:pt>
                <c:pt idx="3820">
                  <c:v>0.152</c:v>
                </c:pt>
                <c:pt idx="3821">
                  <c:v>0.15250999999999998</c:v>
                </c:pt>
                <c:pt idx="3822">
                  <c:v>0.15406</c:v>
                </c:pt>
                <c:pt idx="3823">
                  <c:v>0.15206999999999998</c:v>
                </c:pt>
                <c:pt idx="3824">
                  <c:v>0.15262000000000001</c:v>
                </c:pt>
                <c:pt idx="3825">
                  <c:v>0.15078</c:v>
                </c:pt>
                <c:pt idx="3826">
                  <c:v>0.15042</c:v>
                </c:pt>
                <c:pt idx="3827">
                  <c:v>0.15125999999999998</c:v>
                </c:pt>
                <c:pt idx="3828">
                  <c:v>0.15356</c:v>
                </c:pt>
                <c:pt idx="3829">
                  <c:v>0.15277000000000002</c:v>
                </c:pt>
                <c:pt idx="3830">
                  <c:v>0.15115000000000001</c:v>
                </c:pt>
                <c:pt idx="3831">
                  <c:v>0.15218000000000001</c:v>
                </c:pt>
                <c:pt idx="3832">
                  <c:v>0.15009</c:v>
                </c:pt>
                <c:pt idx="3833">
                  <c:v>0.14887</c:v>
                </c:pt>
                <c:pt idx="3834">
                  <c:v>0.14796999999999999</c:v>
                </c:pt>
                <c:pt idx="3835">
                  <c:v>0.14580000000000001</c:v>
                </c:pt>
                <c:pt idx="3836">
                  <c:v>0.15334</c:v>
                </c:pt>
                <c:pt idx="3837">
                  <c:v>0.14978999999999998</c:v>
                </c:pt>
                <c:pt idx="3838">
                  <c:v>0.14680000000000001</c:v>
                </c:pt>
                <c:pt idx="3839">
                  <c:v>0.14308999999999999</c:v>
                </c:pt>
                <c:pt idx="3840">
                  <c:v>0.14133999999999999</c:v>
                </c:pt>
                <c:pt idx="3841">
                  <c:v>0.1414</c:v>
                </c:pt>
                <c:pt idx="3842">
                  <c:v>0.14055999999999999</c:v>
                </c:pt>
                <c:pt idx="3843">
                  <c:v>0.14044999999999999</c:v>
                </c:pt>
                <c:pt idx="3844">
                  <c:v>0.14002000000000001</c:v>
                </c:pt>
                <c:pt idx="3845">
                  <c:v>0.13911999999999999</c:v>
                </c:pt>
                <c:pt idx="3846">
                  <c:v>0.14293</c:v>
                </c:pt>
                <c:pt idx="3847">
                  <c:v>0.14069999999999999</c:v>
                </c:pt>
                <c:pt idx="3848">
                  <c:v>0.14219000000000001</c:v>
                </c:pt>
                <c:pt idx="3849">
                  <c:v>0.14268</c:v>
                </c:pt>
                <c:pt idx="3850">
                  <c:v>0.14051</c:v>
                </c:pt>
                <c:pt idx="3851">
                  <c:v>0.14246999999999999</c:v>
                </c:pt>
                <c:pt idx="3852">
                  <c:v>0.14288999999999999</c:v>
                </c:pt>
                <c:pt idx="3853">
                  <c:v>0.13949</c:v>
                </c:pt>
                <c:pt idx="3854">
                  <c:v>0.13663999999999998</c:v>
                </c:pt>
                <c:pt idx="3855">
                  <c:v>0.13593</c:v>
                </c:pt>
                <c:pt idx="3856">
                  <c:v>0.13577</c:v>
                </c:pt>
                <c:pt idx="3857">
                  <c:v>0.13512000000000002</c:v>
                </c:pt>
                <c:pt idx="3858">
                  <c:v>0.13077</c:v>
                </c:pt>
                <c:pt idx="3859">
                  <c:v>0.13112000000000001</c:v>
                </c:pt>
                <c:pt idx="3860">
                  <c:v>0.12927000000000002</c:v>
                </c:pt>
                <c:pt idx="3861">
                  <c:v>0.12798999999999999</c:v>
                </c:pt>
                <c:pt idx="3862">
                  <c:v>0.12809999999999999</c:v>
                </c:pt>
                <c:pt idx="3863">
                  <c:v>0.12881999999999999</c:v>
                </c:pt>
                <c:pt idx="3864">
                  <c:v>0.12834000000000001</c:v>
                </c:pt>
                <c:pt idx="3865">
                  <c:v>0.13147</c:v>
                </c:pt>
                <c:pt idx="3866">
                  <c:v>0.13159000000000001</c:v>
                </c:pt>
                <c:pt idx="3867">
                  <c:v>0.13275000000000001</c:v>
                </c:pt>
                <c:pt idx="3868">
                  <c:v>0.12592</c:v>
                </c:pt>
                <c:pt idx="3869">
                  <c:v>0.12337999999999999</c:v>
                </c:pt>
                <c:pt idx="3870">
                  <c:v>0.11982</c:v>
                </c:pt>
                <c:pt idx="3871">
                  <c:v>0.11776</c:v>
                </c:pt>
                <c:pt idx="3872">
                  <c:v>0.11544</c:v>
                </c:pt>
                <c:pt idx="3873">
                  <c:v>0.11331000000000001</c:v>
                </c:pt>
                <c:pt idx="3874">
                  <c:v>0.11095000000000001</c:v>
                </c:pt>
                <c:pt idx="3875">
                  <c:v>0.11059999999999999</c:v>
                </c:pt>
                <c:pt idx="3876">
                  <c:v>0.11229</c:v>
                </c:pt>
                <c:pt idx="3877">
                  <c:v>0.11131000000000001</c:v>
                </c:pt>
                <c:pt idx="3878">
                  <c:v>0.11005</c:v>
                </c:pt>
                <c:pt idx="3879">
                  <c:v>0.10758</c:v>
                </c:pt>
                <c:pt idx="3880">
                  <c:v>0.10365000000000001</c:v>
                </c:pt>
                <c:pt idx="3881">
                  <c:v>0.10176</c:v>
                </c:pt>
                <c:pt idx="3882">
                  <c:v>0.10111000000000001</c:v>
                </c:pt>
                <c:pt idx="3883">
                  <c:v>0.10217</c:v>
                </c:pt>
                <c:pt idx="3884">
                  <c:v>0.10056</c:v>
                </c:pt>
                <c:pt idx="3885">
                  <c:v>0.10001</c:v>
                </c:pt>
                <c:pt idx="3886">
                  <c:v>9.8760000000000001E-2</c:v>
                </c:pt>
                <c:pt idx="3887">
                  <c:v>9.9010000000000001E-2</c:v>
                </c:pt>
                <c:pt idx="3888">
                  <c:v>9.7379999999999994E-2</c:v>
                </c:pt>
                <c:pt idx="3889">
                  <c:v>9.7489999999999993E-2</c:v>
                </c:pt>
                <c:pt idx="3890">
                  <c:v>9.6970000000000001E-2</c:v>
                </c:pt>
                <c:pt idx="3891">
                  <c:v>9.5400000000000013E-2</c:v>
                </c:pt>
                <c:pt idx="3892">
                  <c:v>9.5280000000000004E-2</c:v>
                </c:pt>
                <c:pt idx="3893">
                  <c:v>9.5569999999999988E-2</c:v>
                </c:pt>
                <c:pt idx="3894">
                  <c:v>9.6989999999999993E-2</c:v>
                </c:pt>
                <c:pt idx="3895">
                  <c:v>9.7739999999999994E-2</c:v>
                </c:pt>
                <c:pt idx="3896">
                  <c:v>9.8080000000000001E-2</c:v>
                </c:pt>
                <c:pt idx="3897">
                  <c:v>9.509999999999999E-2</c:v>
                </c:pt>
                <c:pt idx="3898">
                  <c:v>9.4510000000000011E-2</c:v>
                </c:pt>
                <c:pt idx="3899">
                  <c:v>9.5430000000000001E-2</c:v>
                </c:pt>
                <c:pt idx="3900">
                  <c:v>9.4790000000000013E-2</c:v>
                </c:pt>
                <c:pt idx="3901">
                  <c:v>9.3049999999999994E-2</c:v>
                </c:pt>
                <c:pt idx="3902">
                  <c:v>9.265000000000001E-2</c:v>
                </c:pt>
                <c:pt idx="3903">
                  <c:v>9.1370000000000007E-2</c:v>
                </c:pt>
                <c:pt idx="3904">
                  <c:v>9.1749999999999998E-2</c:v>
                </c:pt>
                <c:pt idx="3905">
                  <c:v>9.307E-2</c:v>
                </c:pt>
                <c:pt idx="3906">
                  <c:v>9.2989999999999989E-2</c:v>
                </c:pt>
                <c:pt idx="3907">
                  <c:v>9.3109999999999998E-2</c:v>
                </c:pt>
                <c:pt idx="3908">
                  <c:v>9.214E-2</c:v>
                </c:pt>
                <c:pt idx="3909">
                  <c:v>9.2460000000000001E-2</c:v>
                </c:pt>
                <c:pt idx="3910">
                  <c:v>9.5610000000000001E-2</c:v>
                </c:pt>
                <c:pt idx="3911">
                  <c:v>9.4359999999999999E-2</c:v>
                </c:pt>
                <c:pt idx="3912">
                  <c:v>9.3900000000000011E-2</c:v>
                </c:pt>
                <c:pt idx="3913">
                  <c:v>9.4819999999999988E-2</c:v>
                </c:pt>
                <c:pt idx="3914">
                  <c:v>9.5069999999999988E-2</c:v>
                </c:pt>
                <c:pt idx="3915">
                  <c:v>9.4750000000000001E-2</c:v>
                </c:pt>
                <c:pt idx="3916">
                  <c:v>9.5200000000000007E-2</c:v>
                </c:pt>
                <c:pt idx="3917">
                  <c:v>9.5019999999999993E-2</c:v>
                </c:pt>
                <c:pt idx="3918">
                  <c:v>9.5810000000000006E-2</c:v>
                </c:pt>
                <c:pt idx="3919">
                  <c:v>9.425E-2</c:v>
                </c:pt>
                <c:pt idx="3920">
                  <c:v>9.4439999999999996E-2</c:v>
                </c:pt>
                <c:pt idx="3921">
                  <c:v>9.4659999999999994E-2</c:v>
                </c:pt>
                <c:pt idx="3922">
                  <c:v>9.4420000000000004E-2</c:v>
                </c:pt>
                <c:pt idx="3923">
                  <c:v>9.8299999999999998E-2</c:v>
                </c:pt>
                <c:pt idx="3924">
                  <c:v>0.10055</c:v>
                </c:pt>
                <c:pt idx="3925">
                  <c:v>0.10177</c:v>
                </c:pt>
                <c:pt idx="3926">
                  <c:v>0.10156999999999999</c:v>
                </c:pt>
                <c:pt idx="3927">
                  <c:v>0.10357</c:v>
                </c:pt>
                <c:pt idx="3928">
                  <c:v>0.10432999999999999</c:v>
                </c:pt>
                <c:pt idx="3929">
                  <c:v>0.10473</c:v>
                </c:pt>
                <c:pt idx="3930">
                  <c:v>0.10676999999999999</c:v>
                </c:pt>
                <c:pt idx="3931">
                  <c:v>0.10722</c:v>
                </c:pt>
                <c:pt idx="3932">
                  <c:v>0.10721</c:v>
                </c:pt>
                <c:pt idx="3933">
                  <c:v>0.10726000000000001</c:v>
                </c:pt>
                <c:pt idx="3934">
                  <c:v>0.10758</c:v>
                </c:pt>
                <c:pt idx="3935">
                  <c:v>0.10765999999999999</c:v>
                </c:pt>
                <c:pt idx="3936">
                  <c:v>0.10740000000000001</c:v>
                </c:pt>
                <c:pt idx="3937">
                  <c:v>0.109</c:v>
                </c:pt>
                <c:pt idx="3938">
                  <c:v>0.11609</c:v>
                </c:pt>
                <c:pt idx="3939">
                  <c:v>0.11650000000000001</c:v>
                </c:pt>
                <c:pt idx="3940">
                  <c:v>0.12328</c:v>
                </c:pt>
                <c:pt idx="3941">
                  <c:v>0.12701000000000001</c:v>
                </c:pt>
                <c:pt idx="3942">
                  <c:v>0.12847999999999998</c:v>
                </c:pt>
                <c:pt idx="3943">
                  <c:v>0.13133</c:v>
                </c:pt>
                <c:pt idx="3944">
                  <c:v>0.13200999999999999</c:v>
                </c:pt>
                <c:pt idx="3945">
                  <c:v>0.13566999999999999</c:v>
                </c:pt>
                <c:pt idx="3946">
                  <c:v>0.13764999999999999</c:v>
                </c:pt>
                <c:pt idx="3947">
                  <c:v>0.13763999999999998</c:v>
                </c:pt>
                <c:pt idx="3948">
                  <c:v>0.1384</c:v>
                </c:pt>
                <c:pt idx="3949">
                  <c:v>0.13708999999999999</c:v>
                </c:pt>
                <c:pt idx="3950">
                  <c:v>0.14652000000000001</c:v>
                </c:pt>
                <c:pt idx="3951">
                  <c:v>0.14640999999999998</c:v>
                </c:pt>
                <c:pt idx="3952">
                  <c:v>0.14421</c:v>
                </c:pt>
                <c:pt idx="3953">
                  <c:v>0.14430000000000001</c:v>
                </c:pt>
                <c:pt idx="3954">
                  <c:v>0.14516999999999999</c:v>
                </c:pt>
                <c:pt idx="3955">
                  <c:v>0.14471000000000001</c:v>
                </c:pt>
                <c:pt idx="3956">
                  <c:v>0.14338999999999999</c:v>
                </c:pt>
                <c:pt idx="3957">
                  <c:v>0.14294000000000001</c:v>
                </c:pt>
                <c:pt idx="3958">
                  <c:v>0.14296999999999999</c:v>
                </c:pt>
                <c:pt idx="3959">
                  <c:v>0.14293</c:v>
                </c:pt>
                <c:pt idx="3960">
                  <c:v>0.14180999999999999</c:v>
                </c:pt>
                <c:pt idx="3961">
                  <c:v>0.14193</c:v>
                </c:pt>
                <c:pt idx="3962">
                  <c:v>0.13985</c:v>
                </c:pt>
                <c:pt idx="3963">
                  <c:v>0.1457</c:v>
                </c:pt>
                <c:pt idx="3964">
                  <c:v>0.14486000000000002</c:v>
                </c:pt>
                <c:pt idx="3965">
                  <c:v>0.14388000000000001</c:v>
                </c:pt>
                <c:pt idx="3966">
                  <c:v>0.14251</c:v>
                </c:pt>
                <c:pt idx="3967">
                  <c:v>0.15563999999999997</c:v>
                </c:pt>
                <c:pt idx="3968">
                  <c:v>0.14706</c:v>
                </c:pt>
                <c:pt idx="3969">
                  <c:v>0.14146</c:v>
                </c:pt>
                <c:pt idx="3970">
                  <c:v>0.13853000000000001</c:v>
                </c:pt>
                <c:pt idx="3971">
                  <c:v>0.13764999999999999</c:v>
                </c:pt>
                <c:pt idx="3972">
                  <c:v>0.13392999999999999</c:v>
                </c:pt>
                <c:pt idx="3973">
                  <c:v>0.13411000000000001</c:v>
                </c:pt>
                <c:pt idx="3974">
                  <c:v>0.13461000000000001</c:v>
                </c:pt>
                <c:pt idx="3975">
                  <c:v>0.13559000000000002</c:v>
                </c:pt>
                <c:pt idx="3976">
                  <c:v>0.13485</c:v>
                </c:pt>
                <c:pt idx="3977">
                  <c:v>0.13406999999999999</c:v>
                </c:pt>
                <c:pt idx="3978">
                  <c:v>0.13291999999999998</c:v>
                </c:pt>
                <c:pt idx="3979">
                  <c:v>0.13122999999999999</c:v>
                </c:pt>
                <c:pt idx="3980">
                  <c:v>0.13091</c:v>
                </c:pt>
                <c:pt idx="3981">
                  <c:v>0.13103999999999999</c:v>
                </c:pt>
                <c:pt idx="3982">
                  <c:v>0.13072999999999999</c:v>
                </c:pt>
                <c:pt idx="3983">
                  <c:v>0.12897</c:v>
                </c:pt>
                <c:pt idx="3984">
                  <c:v>0.13094</c:v>
                </c:pt>
                <c:pt idx="3985">
                  <c:v>0.13105</c:v>
                </c:pt>
                <c:pt idx="3986">
                  <c:v>0.13127</c:v>
                </c:pt>
                <c:pt idx="3987">
                  <c:v>0.13153999999999999</c:v>
                </c:pt>
                <c:pt idx="3988">
                  <c:v>0.1409</c:v>
                </c:pt>
                <c:pt idx="3989">
                  <c:v>0.13977999999999999</c:v>
                </c:pt>
                <c:pt idx="3990">
                  <c:v>0.1368</c:v>
                </c:pt>
                <c:pt idx="3991">
                  <c:v>0.13609000000000002</c:v>
                </c:pt>
                <c:pt idx="3992">
                  <c:v>0.13550999999999999</c:v>
                </c:pt>
                <c:pt idx="3993">
                  <c:v>0.13413</c:v>
                </c:pt>
                <c:pt idx="3994">
                  <c:v>0.13421</c:v>
                </c:pt>
                <c:pt idx="3995">
                  <c:v>0.13372999999999999</c:v>
                </c:pt>
                <c:pt idx="3996">
                  <c:v>0.13425999999999999</c:v>
                </c:pt>
                <c:pt idx="3997">
                  <c:v>0.13325000000000001</c:v>
                </c:pt>
                <c:pt idx="3998">
                  <c:v>0.13190000000000002</c:v>
                </c:pt>
                <c:pt idx="3999">
                  <c:v>0.13375000000000001</c:v>
                </c:pt>
                <c:pt idx="4000">
                  <c:v>0.1331</c:v>
                </c:pt>
                <c:pt idx="4001">
                  <c:v>0.13253999999999999</c:v>
                </c:pt>
                <c:pt idx="4002">
                  <c:v>0.13263999999999998</c:v>
                </c:pt>
                <c:pt idx="4003">
                  <c:v>0.13175999999999999</c:v>
                </c:pt>
                <c:pt idx="4004">
                  <c:v>0.13119</c:v>
                </c:pt>
                <c:pt idx="4005">
                  <c:v>0.13097999999999999</c:v>
                </c:pt>
                <c:pt idx="4006">
                  <c:v>0.12994</c:v>
                </c:pt>
                <c:pt idx="4007">
                  <c:v>0.13136</c:v>
                </c:pt>
                <c:pt idx="4008">
                  <c:v>0.13331000000000001</c:v>
                </c:pt>
                <c:pt idx="4009">
                  <c:v>0.13394</c:v>
                </c:pt>
                <c:pt idx="4010">
                  <c:v>0.13467999999999999</c:v>
                </c:pt>
                <c:pt idx="4011">
                  <c:v>0.13163</c:v>
                </c:pt>
                <c:pt idx="4012">
                  <c:v>0.13105</c:v>
                </c:pt>
                <c:pt idx="4013">
                  <c:v>0.13084000000000001</c:v>
                </c:pt>
                <c:pt idx="4014">
                  <c:v>0.12988999999999998</c:v>
                </c:pt>
                <c:pt idx="4015">
                  <c:v>0.12971000000000002</c:v>
                </c:pt>
                <c:pt idx="4016">
                  <c:v>0.13003000000000001</c:v>
                </c:pt>
                <c:pt idx="4017">
                  <c:v>0.13093000000000002</c:v>
                </c:pt>
                <c:pt idx="4018">
                  <c:v>0.13197999999999999</c:v>
                </c:pt>
                <c:pt idx="4019">
                  <c:v>0.13294999999999998</c:v>
                </c:pt>
                <c:pt idx="4020">
                  <c:v>0.13369</c:v>
                </c:pt>
                <c:pt idx="4021">
                  <c:v>0.13299</c:v>
                </c:pt>
                <c:pt idx="4022">
                  <c:v>0.13291</c:v>
                </c:pt>
                <c:pt idx="4023">
                  <c:v>0.13238</c:v>
                </c:pt>
                <c:pt idx="4024">
                  <c:v>0.13188999999999998</c:v>
                </c:pt>
                <c:pt idx="4025">
                  <c:v>0.13166</c:v>
                </c:pt>
                <c:pt idx="4026">
                  <c:v>0.12972999999999998</c:v>
                </c:pt>
                <c:pt idx="4027">
                  <c:v>0.13015000000000002</c:v>
                </c:pt>
                <c:pt idx="4028">
                  <c:v>0.12997999999999998</c:v>
                </c:pt>
                <c:pt idx="4029">
                  <c:v>0.12853000000000001</c:v>
                </c:pt>
                <c:pt idx="4030">
                  <c:v>0.12872</c:v>
                </c:pt>
                <c:pt idx="4031">
                  <c:v>0.12726999999999999</c:v>
                </c:pt>
                <c:pt idx="4032">
                  <c:v>0.12675</c:v>
                </c:pt>
                <c:pt idx="4033">
                  <c:v>0.12618000000000001</c:v>
                </c:pt>
                <c:pt idx="4034">
                  <c:v>0.12637000000000001</c:v>
                </c:pt>
                <c:pt idx="4035">
                  <c:v>0.12662000000000001</c:v>
                </c:pt>
                <c:pt idx="4036">
                  <c:v>0.12731999999999999</c:v>
                </c:pt>
                <c:pt idx="4037">
                  <c:v>0.12745000000000001</c:v>
                </c:pt>
                <c:pt idx="4038">
                  <c:v>0.12736</c:v>
                </c:pt>
                <c:pt idx="4039">
                  <c:v>0.12716</c:v>
                </c:pt>
                <c:pt idx="4040">
                  <c:v>0.12789</c:v>
                </c:pt>
                <c:pt idx="4041">
                  <c:v>0.12723000000000001</c:v>
                </c:pt>
                <c:pt idx="4042">
                  <c:v>0.12834000000000001</c:v>
                </c:pt>
                <c:pt idx="4043">
                  <c:v>0.12936</c:v>
                </c:pt>
                <c:pt idx="4044">
                  <c:v>0.12887999999999999</c:v>
                </c:pt>
                <c:pt idx="4045">
                  <c:v>0.12828000000000001</c:v>
                </c:pt>
                <c:pt idx="4046">
                  <c:v>0.12747</c:v>
                </c:pt>
                <c:pt idx="4047">
                  <c:v>0.12758</c:v>
                </c:pt>
                <c:pt idx="4048">
                  <c:v>0.12837000000000001</c:v>
                </c:pt>
                <c:pt idx="4049">
                  <c:v>0.12840000000000001</c:v>
                </c:pt>
                <c:pt idx="4050">
                  <c:v>0.12733</c:v>
                </c:pt>
                <c:pt idx="4051">
                  <c:v>0.12911</c:v>
                </c:pt>
                <c:pt idx="4052">
                  <c:v>0.12884999999999999</c:v>
                </c:pt>
                <c:pt idx="4053">
                  <c:v>0.12833</c:v>
                </c:pt>
                <c:pt idx="4054">
                  <c:v>0.12911</c:v>
                </c:pt>
                <c:pt idx="4055">
                  <c:v>0.12897</c:v>
                </c:pt>
                <c:pt idx="4056">
                  <c:v>0.12931999999999999</c:v>
                </c:pt>
                <c:pt idx="4057">
                  <c:v>0.13093000000000002</c:v>
                </c:pt>
                <c:pt idx="4058">
                  <c:v>0.14116000000000001</c:v>
                </c:pt>
                <c:pt idx="4059">
                  <c:v>0.13894000000000001</c:v>
                </c:pt>
                <c:pt idx="4060">
                  <c:v>0.13747000000000001</c:v>
                </c:pt>
                <c:pt idx="4061">
                  <c:v>0.13453999999999999</c:v>
                </c:pt>
                <c:pt idx="4062">
                  <c:v>0.13372000000000001</c:v>
                </c:pt>
                <c:pt idx="4063">
                  <c:v>0.13433</c:v>
                </c:pt>
                <c:pt idx="4064">
                  <c:v>0.13411000000000001</c:v>
                </c:pt>
                <c:pt idx="4065">
                  <c:v>0.13613</c:v>
                </c:pt>
                <c:pt idx="4066">
                  <c:v>0.13350999999999999</c:v>
                </c:pt>
                <c:pt idx="4067">
                  <c:v>0.13415000000000002</c:v>
                </c:pt>
                <c:pt idx="4068">
                  <c:v>0.13400999999999999</c:v>
                </c:pt>
                <c:pt idx="4069">
                  <c:v>0.13381999999999999</c:v>
                </c:pt>
                <c:pt idx="4070">
                  <c:v>0.13372000000000001</c:v>
                </c:pt>
                <c:pt idx="4071">
                  <c:v>0.13663</c:v>
                </c:pt>
                <c:pt idx="4072">
                  <c:v>0.13800000000000001</c:v>
                </c:pt>
                <c:pt idx="4073">
                  <c:v>0.14004</c:v>
                </c:pt>
                <c:pt idx="4074">
                  <c:v>0.13980999999999999</c:v>
                </c:pt>
                <c:pt idx="4075">
                  <c:v>0.13997000000000001</c:v>
                </c:pt>
                <c:pt idx="4076">
                  <c:v>0.14061000000000001</c:v>
                </c:pt>
                <c:pt idx="4077">
                  <c:v>0.14126</c:v>
                </c:pt>
                <c:pt idx="4078">
                  <c:v>0.14005000000000001</c:v>
                </c:pt>
                <c:pt idx="4079">
                  <c:v>0.13980000000000001</c:v>
                </c:pt>
                <c:pt idx="4080">
                  <c:v>0.13977000000000001</c:v>
                </c:pt>
                <c:pt idx="4081">
                  <c:v>0.14005999999999999</c:v>
                </c:pt>
                <c:pt idx="4082">
                  <c:v>0.13827</c:v>
                </c:pt>
                <c:pt idx="4083">
                  <c:v>0.13891000000000001</c:v>
                </c:pt>
                <c:pt idx="4084">
                  <c:v>0.13886999999999999</c:v>
                </c:pt>
                <c:pt idx="4085">
                  <c:v>0.14043</c:v>
                </c:pt>
                <c:pt idx="4086">
                  <c:v>0.14085</c:v>
                </c:pt>
                <c:pt idx="4087">
                  <c:v>0.14124999999999999</c:v>
                </c:pt>
                <c:pt idx="4088">
                  <c:v>0.14237</c:v>
                </c:pt>
                <c:pt idx="4089">
                  <c:v>0.14296999999999999</c:v>
                </c:pt>
                <c:pt idx="4090">
                  <c:v>0.14323</c:v>
                </c:pt>
                <c:pt idx="4091">
                  <c:v>0.14301</c:v>
                </c:pt>
                <c:pt idx="4092">
                  <c:v>0.14274999999999999</c:v>
                </c:pt>
                <c:pt idx="4093">
                  <c:v>0.14261000000000001</c:v>
                </c:pt>
                <c:pt idx="4094">
                  <c:v>0.14152999999999999</c:v>
                </c:pt>
                <c:pt idx="4095">
                  <c:v>0.14237</c:v>
                </c:pt>
                <c:pt idx="4096">
                  <c:v>0.14216999999999999</c:v>
                </c:pt>
                <c:pt idx="4097">
                  <c:v>0.14204</c:v>
                </c:pt>
                <c:pt idx="4098">
                  <c:v>0.14199000000000001</c:v>
                </c:pt>
                <c:pt idx="4099">
                  <c:v>0.14408000000000001</c:v>
                </c:pt>
                <c:pt idx="4100">
                  <c:v>0.14486000000000002</c:v>
                </c:pt>
                <c:pt idx="4101">
                  <c:v>0.14845</c:v>
                </c:pt>
                <c:pt idx="4102">
                  <c:v>0.14863999999999999</c:v>
                </c:pt>
                <c:pt idx="4103">
                  <c:v>0.14855000000000002</c:v>
                </c:pt>
                <c:pt idx="4104">
                  <c:v>0.14943000000000001</c:v>
                </c:pt>
                <c:pt idx="4105">
                  <c:v>0.15046000000000001</c:v>
                </c:pt>
                <c:pt idx="4106">
                  <c:v>0.15071999999999999</c:v>
                </c:pt>
                <c:pt idx="4107">
                  <c:v>0.15215000000000001</c:v>
                </c:pt>
                <c:pt idx="4108">
                  <c:v>0.15125</c:v>
                </c:pt>
                <c:pt idx="4109">
                  <c:v>0.15009999999999998</c:v>
                </c:pt>
                <c:pt idx="4110">
                  <c:v>0.14956999999999998</c:v>
                </c:pt>
                <c:pt idx="4111">
                  <c:v>0.14806</c:v>
                </c:pt>
                <c:pt idx="4112">
                  <c:v>0.14802000000000001</c:v>
                </c:pt>
                <c:pt idx="4113">
                  <c:v>0.14749999999999999</c:v>
                </c:pt>
                <c:pt idx="4114">
                  <c:v>0.14745</c:v>
                </c:pt>
                <c:pt idx="4115">
                  <c:v>0.14608000000000002</c:v>
                </c:pt>
                <c:pt idx="4116">
                  <c:v>0.14632000000000001</c:v>
                </c:pt>
                <c:pt idx="4117">
                  <c:v>0.14549999999999999</c:v>
                </c:pt>
                <c:pt idx="4118">
                  <c:v>0.14623</c:v>
                </c:pt>
                <c:pt idx="4119">
                  <c:v>0.14615999999999998</c:v>
                </c:pt>
                <c:pt idx="4120">
                  <c:v>0.14602000000000001</c:v>
                </c:pt>
                <c:pt idx="4121">
                  <c:v>0.14509</c:v>
                </c:pt>
                <c:pt idx="4122">
                  <c:v>0.1452</c:v>
                </c:pt>
                <c:pt idx="4123">
                  <c:v>0.14486000000000002</c:v>
                </c:pt>
                <c:pt idx="4124">
                  <c:v>0.14502000000000001</c:v>
                </c:pt>
                <c:pt idx="4125">
                  <c:v>0.14510000000000001</c:v>
                </c:pt>
                <c:pt idx="4126">
                  <c:v>0.14549000000000001</c:v>
                </c:pt>
                <c:pt idx="4127">
                  <c:v>0.14501</c:v>
                </c:pt>
                <c:pt idx="4128">
                  <c:v>0.14446999999999999</c:v>
                </c:pt>
                <c:pt idx="4129">
                  <c:v>0.14361000000000002</c:v>
                </c:pt>
                <c:pt idx="4130">
                  <c:v>0.14158999999999999</c:v>
                </c:pt>
                <c:pt idx="4131">
                  <c:v>0.14069999999999999</c:v>
                </c:pt>
                <c:pt idx="4132">
                  <c:v>0.14008999999999999</c:v>
                </c:pt>
                <c:pt idx="4133">
                  <c:v>0.14002999999999999</c:v>
                </c:pt>
                <c:pt idx="4134">
                  <c:v>0.13908000000000001</c:v>
                </c:pt>
                <c:pt idx="4135">
                  <c:v>0.13786000000000001</c:v>
                </c:pt>
                <c:pt idx="4136">
                  <c:v>0.13700000000000001</c:v>
                </c:pt>
                <c:pt idx="4137">
                  <c:v>0.13571</c:v>
                </c:pt>
                <c:pt idx="4138">
                  <c:v>0.13581000000000001</c:v>
                </c:pt>
                <c:pt idx="4139">
                  <c:v>0.13478999999999999</c:v>
                </c:pt>
                <c:pt idx="4140">
                  <c:v>0.13415000000000002</c:v>
                </c:pt>
                <c:pt idx="4141">
                  <c:v>0.13369999999999999</c:v>
                </c:pt>
                <c:pt idx="4142">
                  <c:v>0.12988999999999998</c:v>
                </c:pt>
                <c:pt idx="4143">
                  <c:v>0.12988</c:v>
                </c:pt>
                <c:pt idx="4144">
                  <c:v>0.1288</c:v>
                </c:pt>
                <c:pt idx="4145">
                  <c:v>0.12997</c:v>
                </c:pt>
                <c:pt idx="4146">
                  <c:v>0.12971000000000002</c:v>
                </c:pt>
                <c:pt idx="4147">
                  <c:v>0.12827000000000002</c:v>
                </c:pt>
                <c:pt idx="4148">
                  <c:v>0.12877000000000002</c:v>
                </c:pt>
                <c:pt idx="4149">
                  <c:v>0.12912000000000001</c:v>
                </c:pt>
                <c:pt idx="4150">
                  <c:v>0.13043000000000002</c:v>
                </c:pt>
                <c:pt idx="4151">
                  <c:v>0.12896000000000002</c:v>
                </c:pt>
                <c:pt idx="4152">
                  <c:v>0.12856000000000001</c:v>
                </c:pt>
                <c:pt idx="4153">
                  <c:v>0.12825999999999999</c:v>
                </c:pt>
                <c:pt idx="4154">
                  <c:v>0.12944999999999998</c:v>
                </c:pt>
                <c:pt idx="4155">
                  <c:v>0.13191</c:v>
                </c:pt>
                <c:pt idx="4156">
                  <c:v>0.12498000000000001</c:v>
                </c:pt>
                <c:pt idx="4157">
                  <c:v>0.11946999999999999</c:v>
                </c:pt>
                <c:pt idx="4158">
                  <c:v>0.11641</c:v>
                </c:pt>
                <c:pt idx="4159">
                  <c:v>0.11409999999999999</c:v>
                </c:pt>
                <c:pt idx="4160">
                  <c:v>0.11293</c:v>
                </c:pt>
                <c:pt idx="4161">
                  <c:v>0.11215</c:v>
                </c:pt>
                <c:pt idx="4162">
                  <c:v>0.11237</c:v>
                </c:pt>
                <c:pt idx="4163">
                  <c:v>0.10784000000000001</c:v>
                </c:pt>
                <c:pt idx="4164">
                  <c:v>0.10592</c:v>
                </c:pt>
                <c:pt idx="4165">
                  <c:v>0.10459</c:v>
                </c:pt>
                <c:pt idx="4166">
                  <c:v>0.10355</c:v>
                </c:pt>
                <c:pt idx="4167">
                  <c:v>0.10205</c:v>
                </c:pt>
                <c:pt idx="4168">
                  <c:v>0.10111000000000001</c:v>
                </c:pt>
                <c:pt idx="4169">
                  <c:v>0.10062</c:v>
                </c:pt>
                <c:pt idx="4170">
                  <c:v>0.10041</c:v>
                </c:pt>
                <c:pt idx="4171">
                  <c:v>0.10017</c:v>
                </c:pt>
                <c:pt idx="4172">
                  <c:v>0.10181</c:v>
                </c:pt>
                <c:pt idx="4173">
                  <c:v>0.10151</c:v>
                </c:pt>
                <c:pt idx="4174">
                  <c:v>9.9559999999999996E-2</c:v>
                </c:pt>
                <c:pt idx="4175">
                  <c:v>9.8860000000000003E-2</c:v>
                </c:pt>
                <c:pt idx="4176">
                  <c:v>9.8500000000000004E-2</c:v>
                </c:pt>
                <c:pt idx="4177">
                  <c:v>9.7310000000000008E-2</c:v>
                </c:pt>
                <c:pt idx="4178">
                  <c:v>9.5590000000000008E-2</c:v>
                </c:pt>
                <c:pt idx="4179">
                  <c:v>9.5329999999999998E-2</c:v>
                </c:pt>
                <c:pt idx="4180">
                  <c:v>9.5450000000000007E-2</c:v>
                </c:pt>
                <c:pt idx="4181">
                  <c:v>9.4760000000000011E-2</c:v>
                </c:pt>
                <c:pt idx="4182">
                  <c:v>9.4030000000000002E-2</c:v>
                </c:pt>
                <c:pt idx="4183">
                  <c:v>9.3349999999999989E-2</c:v>
                </c:pt>
                <c:pt idx="4184">
                  <c:v>9.2530000000000001E-2</c:v>
                </c:pt>
                <c:pt idx="4185">
                  <c:v>9.2420000000000002E-2</c:v>
                </c:pt>
                <c:pt idx="4186">
                  <c:v>9.151999999999999E-2</c:v>
                </c:pt>
                <c:pt idx="4187">
                  <c:v>9.2760000000000009E-2</c:v>
                </c:pt>
                <c:pt idx="4188">
                  <c:v>9.2769999999999991E-2</c:v>
                </c:pt>
                <c:pt idx="4189">
                  <c:v>9.1760000000000008E-2</c:v>
                </c:pt>
                <c:pt idx="4190">
                  <c:v>9.1810000000000003E-2</c:v>
                </c:pt>
                <c:pt idx="4191">
                  <c:v>9.1930000000000012E-2</c:v>
                </c:pt>
                <c:pt idx="4192">
                  <c:v>9.0120000000000006E-2</c:v>
                </c:pt>
                <c:pt idx="4193">
                  <c:v>9.0090000000000003E-2</c:v>
                </c:pt>
                <c:pt idx="4194">
                  <c:v>9.1489999999999988E-2</c:v>
                </c:pt>
                <c:pt idx="4195">
                  <c:v>8.9529999999999998E-2</c:v>
                </c:pt>
                <c:pt idx="4196">
                  <c:v>8.9590000000000003E-2</c:v>
                </c:pt>
                <c:pt idx="4197">
                  <c:v>8.8840000000000002E-2</c:v>
                </c:pt>
                <c:pt idx="4198">
                  <c:v>8.9730000000000004E-2</c:v>
                </c:pt>
                <c:pt idx="4199">
                  <c:v>8.9410000000000003E-2</c:v>
                </c:pt>
                <c:pt idx="4200">
                  <c:v>8.9650000000000007E-2</c:v>
                </c:pt>
                <c:pt idx="4201">
                  <c:v>8.9609999999999995E-2</c:v>
                </c:pt>
                <c:pt idx="4202">
                  <c:v>8.9889999999999998E-2</c:v>
                </c:pt>
                <c:pt idx="4203">
                  <c:v>9.1139999999999999E-2</c:v>
                </c:pt>
                <c:pt idx="4204">
                  <c:v>9.3329999999999996E-2</c:v>
                </c:pt>
                <c:pt idx="4205">
                  <c:v>9.3400000000000011E-2</c:v>
                </c:pt>
                <c:pt idx="4206">
                  <c:v>9.4540000000000013E-2</c:v>
                </c:pt>
                <c:pt idx="4207">
                  <c:v>9.4709999999999989E-2</c:v>
                </c:pt>
                <c:pt idx="4208">
                  <c:v>9.425E-2</c:v>
                </c:pt>
                <c:pt idx="4209">
                  <c:v>9.3120000000000008E-2</c:v>
                </c:pt>
                <c:pt idx="4210">
                  <c:v>9.1879999999999989E-2</c:v>
                </c:pt>
                <c:pt idx="4211">
                  <c:v>9.1150000000000009E-2</c:v>
                </c:pt>
                <c:pt idx="4212">
                  <c:v>9.3810000000000004E-2</c:v>
                </c:pt>
                <c:pt idx="4213">
                  <c:v>9.290000000000001E-2</c:v>
                </c:pt>
                <c:pt idx="4214">
                  <c:v>9.484999999999999E-2</c:v>
                </c:pt>
                <c:pt idx="4215">
                  <c:v>9.5489999999999992E-2</c:v>
                </c:pt>
                <c:pt idx="4216">
                  <c:v>9.6349999999999991E-2</c:v>
                </c:pt>
                <c:pt idx="4217">
                  <c:v>9.8970000000000002E-2</c:v>
                </c:pt>
                <c:pt idx="4218">
                  <c:v>0.10238</c:v>
                </c:pt>
                <c:pt idx="4219">
                  <c:v>0.10476000000000001</c:v>
                </c:pt>
                <c:pt idx="4220">
                  <c:v>0.10308</c:v>
                </c:pt>
                <c:pt idx="4221">
                  <c:v>0.10416</c:v>
                </c:pt>
                <c:pt idx="4222">
                  <c:v>0.10601999999999999</c:v>
                </c:pt>
                <c:pt idx="4223">
                  <c:v>0.10748000000000001</c:v>
                </c:pt>
                <c:pt idx="4224">
                  <c:v>0.10748000000000001</c:v>
                </c:pt>
                <c:pt idx="4225">
                  <c:v>0.11206000000000001</c:v>
                </c:pt>
                <c:pt idx="4226">
                  <c:v>0.11259000000000001</c:v>
                </c:pt>
                <c:pt idx="4227">
                  <c:v>0.11222</c:v>
                </c:pt>
                <c:pt idx="4228">
                  <c:v>0.11367000000000001</c:v>
                </c:pt>
                <c:pt idx="4229">
                  <c:v>0.11448</c:v>
                </c:pt>
                <c:pt idx="4230">
                  <c:v>0.12175</c:v>
                </c:pt>
                <c:pt idx="4231">
                  <c:v>0.12523000000000001</c:v>
                </c:pt>
                <c:pt idx="4232">
                  <c:v>0.12620999999999999</c:v>
                </c:pt>
                <c:pt idx="4233">
                  <c:v>0.12928000000000001</c:v>
                </c:pt>
                <c:pt idx="4234">
                  <c:v>0.13033</c:v>
                </c:pt>
                <c:pt idx="4235">
                  <c:v>0.13141</c:v>
                </c:pt>
                <c:pt idx="4236">
                  <c:v>0.13156999999999999</c:v>
                </c:pt>
                <c:pt idx="4237">
                  <c:v>0.13333</c:v>
                </c:pt>
                <c:pt idx="4238">
                  <c:v>0.13212000000000002</c:v>
                </c:pt>
                <c:pt idx="4239">
                  <c:v>0.13672999999999999</c:v>
                </c:pt>
                <c:pt idx="4240">
                  <c:v>0.13666</c:v>
                </c:pt>
                <c:pt idx="4241">
                  <c:v>0.13749</c:v>
                </c:pt>
                <c:pt idx="4242">
                  <c:v>0.13830999999999999</c:v>
                </c:pt>
                <c:pt idx="4243">
                  <c:v>0.13597000000000001</c:v>
                </c:pt>
                <c:pt idx="4244">
                  <c:v>0.13519</c:v>
                </c:pt>
                <c:pt idx="4245">
                  <c:v>0.13719999999999999</c:v>
                </c:pt>
                <c:pt idx="4246">
                  <c:v>0.13675000000000001</c:v>
                </c:pt>
                <c:pt idx="4247">
                  <c:v>0.13841000000000001</c:v>
                </c:pt>
                <c:pt idx="4248">
                  <c:v>0.13549</c:v>
                </c:pt>
                <c:pt idx="4249">
                  <c:v>0.13522999999999999</c:v>
                </c:pt>
                <c:pt idx="4250">
                  <c:v>0.13482</c:v>
                </c:pt>
                <c:pt idx="4251">
                  <c:v>0.13394999999999999</c:v>
                </c:pt>
                <c:pt idx="4252">
                  <c:v>0.13383</c:v>
                </c:pt>
                <c:pt idx="4253">
                  <c:v>0.13268000000000002</c:v>
                </c:pt>
                <c:pt idx="4254">
                  <c:v>0.13316999999999998</c:v>
                </c:pt>
                <c:pt idx="4255">
                  <c:v>0.13392999999999999</c:v>
                </c:pt>
                <c:pt idx="4256">
                  <c:v>0.1371</c:v>
                </c:pt>
                <c:pt idx="4257">
                  <c:v>0.13611999999999999</c:v>
                </c:pt>
                <c:pt idx="4258">
                  <c:v>0.13597999999999999</c:v>
                </c:pt>
                <c:pt idx="4259">
                  <c:v>0.13644000000000001</c:v>
                </c:pt>
                <c:pt idx="4260">
                  <c:v>0.13672000000000001</c:v>
                </c:pt>
                <c:pt idx="4261">
                  <c:v>0.1366</c:v>
                </c:pt>
                <c:pt idx="4262">
                  <c:v>0.13638</c:v>
                </c:pt>
                <c:pt idx="4263">
                  <c:v>0.13521</c:v>
                </c:pt>
                <c:pt idx="4264">
                  <c:v>0.13444</c:v>
                </c:pt>
                <c:pt idx="4265">
                  <c:v>0.13541999999999998</c:v>
                </c:pt>
                <c:pt idx="4266">
                  <c:v>0.13616999999999999</c:v>
                </c:pt>
                <c:pt idx="4267">
                  <c:v>0.13747999999999999</c:v>
                </c:pt>
                <c:pt idx="4268">
                  <c:v>0.13647000000000001</c:v>
                </c:pt>
                <c:pt idx="4269">
                  <c:v>0.1358</c:v>
                </c:pt>
                <c:pt idx="4270">
                  <c:v>0.13588</c:v>
                </c:pt>
                <c:pt idx="4271">
                  <c:v>0.13494</c:v>
                </c:pt>
                <c:pt idx="4272">
                  <c:v>0.1351</c:v>
                </c:pt>
                <c:pt idx="4273">
                  <c:v>0.1351</c:v>
                </c:pt>
                <c:pt idx="4274">
                  <c:v>0.13463999999999998</c:v>
                </c:pt>
                <c:pt idx="4275">
                  <c:v>0.13390000000000002</c:v>
                </c:pt>
                <c:pt idx="4276">
                  <c:v>0.13367999999999999</c:v>
                </c:pt>
                <c:pt idx="4277">
                  <c:v>0.13319</c:v>
                </c:pt>
                <c:pt idx="4278">
                  <c:v>0.13341999999999998</c:v>
                </c:pt>
                <c:pt idx="4279">
                  <c:v>0.13250000000000001</c:v>
                </c:pt>
                <c:pt idx="4280">
                  <c:v>0.1338</c:v>
                </c:pt>
                <c:pt idx="4281">
                  <c:v>0.13447000000000001</c:v>
                </c:pt>
                <c:pt idx="4282">
                  <c:v>0.13396</c:v>
                </c:pt>
                <c:pt idx="4283">
                  <c:v>0.13387000000000002</c:v>
                </c:pt>
                <c:pt idx="4284">
                  <c:v>0.13444999999999999</c:v>
                </c:pt>
                <c:pt idx="4285">
                  <c:v>0.13558000000000001</c:v>
                </c:pt>
                <c:pt idx="4286">
                  <c:v>0.1358</c:v>
                </c:pt>
                <c:pt idx="4287">
                  <c:v>0.13569999999999999</c:v>
                </c:pt>
                <c:pt idx="4288">
                  <c:v>0.13475000000000001</c:v>
                </c:pt>
                <c:pt idx="4289">
                  <c:v>0.13367999999999999</c:v>
                </c:pt>
                <c:pt idx="4290">
                  <c:v>0.1336</c:v>
                </c:pt>
                <c:pt idx="4291">
                  <c:v>0.13278000000000001</c:v>
                </c:pt>
                <c:pt idx="4292">
                  <c:v>0.13215000000000002</c:v>
                </c:pt>
                <c:pt idx="4293">
                  <c:v>0.13181999999999999</c:v>
                </c:pt>
                <c:pt idx="4294">
                  <c:v>0.13359000000000001</c:v>
                </c:pt>
                <c:pt idx="4295">
                  <c:v>0.13471</c:v>
                </c:pt>
                <c:pt idx="4296">
                  <c:v>0.13437000000000002</c:v>
                </c:pt>
                <c:pt idx="4297">
                  <c:v>0.13386000000000001</c:v>
                </c:pt>
                <c:pt idx="4298">
                  <c:v>0.13597999999999999</c:v>
                </c:pt>
                <c:pt idx="4299">
                  <c:v>0.13661999999999999</c:v>
                </c:pt>
                <c:pt idx="4300">
                  <c:v>0.1361</c:v>
                </c:pt>
                <c:pt idx="4301">
                  <c:v>0.13481000000000001</c:v>
                </c:pt>
                <c:pt idx="4302">
                  <c:v>0.13463</c:v>
                </c:pt>
                <c:pt idx="4303">
                  <c:v>0.13449</c:v>
                </c:pt>
                <c:pt idx="4304">
                  <c:v>0.13411000000000001</c:v>
                </c:pt>
                <c:pt idx="4305">
                  <c:v>0.13417999999999999</c:v>
                </c:pt>
                <c:pt idx="4306">
                  <c:v>0.13367999999999999</c:v>
                </c:pt>
                <c:pt idx="4307">
                  <c:v>0.1326</c:v>
                </c:pt>
                <c:pt idx="4308">
                  <c:v>0.13266999999999998</c:v>
                </c:pt>
                <c:pt idx="4309">
                  <c:v>0.13112000000000001</c:v>
                </c:pt>
                <c:pt idx="4310">
                  <c:v>0.13363999999999998</c:v>
                </c:pt>
                <c:pt idx="4311">
                  <c:v>0.13463999999999998</c:v>
                </c:pt>
                <c:pt idx="4312">
                  <c:v>0.13477</c:v>
                </c:pt>
                <c:pt idx="4313">
                  <c:v>0.13316</c:v>
                </c:pt>
                <c:pt idx="4314">
                  <c:v>0.13367999999999999</c:v>
                </c:pt>
                <c:pt idx="4315">
                  <c:v>0.13342999999999999</c:v>
                </c:pt>
                <c:pt idx="4316">
                  <c:v>0.13347000000000001</c:v>
                </c:pt>
                <c:pt idx="4317">
                  <c:v>0.13272</c:v>
                </c:pt>
                <c:pt idx="4318">
                  <c:v>0.13133</c:v>
                </c:pt>
                <c:pt idx="4319">
                  <c:v>0.13088999999999998</c:v>
                </c:pt>
                <c:pt idx="4320">
                  <c:v>0.13094999999999998</c:v>
                </c:pt>
                <c:pt idx="4321">
                  <c:v>0.13078999999999999</c:v>
                </c:pt>
                <c:pt idx="4322">
                  <c:v>0.1343</c:v>
                </c:pt>
                <c:pt idx="4323">
                  <c:v>0.13421</c:v>
                </c:pt>
                <c:pt idx="4324">
                  <c:v>0.13428999999999999</c:v>
                </c:pt>
                <c:pt idx="4325">
                  <c:v>0.13321</c:v>
                </c:pt>
                <c:pt idx="4326">
                  <c:v>0.13367999999999999</c:v>
                </c:pt>
                <c:pt idx="4327">
                  <c:v>0.13222</c:v>
                </c:pt>
                <c:pt idx="4328">
                  <c:v>0.12994999999999998</c:v>
                </c:pt>
                <c:pt idx="4329">
                  <c:v>0.13055</c:v>
                </c:pt>
                <c:pt idx="4330">
                  <c:v>0.13091999999999998</c:v>
                </c:pt>
                <c:pt idx="4331">
                  <c:v>0.13153000000000001</c:v>
                </c:pt>
                <c:pt idx="4332">
                  <c:v>0.13086</c:v>
                </c:pt>
                <c:pt idx="4333">
                  <c:v>0.13016</c:v>
                </c:pt>
                <c:pt idx="4334">
                  <c:v>0.12997</c:v>
                </c:pt>
                <c:pt idx="4335">
                  <c:v>0.13056999999999999</c:v>
                </c:pt>
                <c:pt idx="4336">
                  <c:v>0.13222</c:v>
                </c:pt>
                <c:pt idx="4337">
                  <c:v>0.13146000000000002</c:v>
                </c:pt>
                <c:pt idx="4338">
                  <c:v>0.13162000000000001</c:v>
                </c:pt>
                <c:pt idx="4339">
                  <c:v>0.13172</c:v>
                </c:pt>
                <c:pt idx="4340">
                  <c:v>0.13103000000000001</c:v>
                </c:pt>
                <c:pt idx="4341">
                  <c:v>0.13103000000000001</c:v>
                </c:pt>
                <c:pt idx="4342">
                  <c:v>0.13056000000000001</c:v>
                </c:pt>
                <c:pt idx="4343">
                  <c:v>0.13188</c:v>
                </c:pt>
                <c:pt idx="4344">
                  <c:v>0.13220999999999999</c:v>
                </c:pt>
                <c:pt idx="4345">
                  <c:v>0.13200999999999999</c:v>
                </c:pt>
                <c:pt idx="4346">
                  <c:v>0.13350000000000001</c:v>
                </c:pt>
                <c:pt idx="4347">
                  <c:v>0.13334000000000001</c:v>
                </c:pt>
                <c:pt idx="4348">
                  <c:v>0.13371</c:v>
                </c:pt>
                <c:pt idx="4349">
                  <c:v>0.13494999999999999</c:v>
                </c:pt>
                <c:pt idx="4350">
                  <c:v>0.13636000000000001</c:v>
                </c:pt>
                <c:pt idx="4351">
                  <c:v>0.13463</c:v>
                </c:pt>
                <c:pt idx="4352">
                  <c:v>0.13463999999999998</c:v>
                </c:pt>
                <c:pt idx="4353">
                  <c:v>0.13539999999999999</c:v>
                </c:pt>
                <c:pt idx="4354">
                  <c:v>0.13542999999999999</c:v>
                </c:pt>
                <c:pt idx="4355">
                  <c:v>0.13569000000000001</c:v>
                </c:pt>
                <c:pt idx="4356">
                  <c:v>0.13591999999999999</c:v>
                </c:pt>
                <c:pt idx="4357">
                  <c:v>0.13739999999999999</c:v>
                </c:pt>
                <c:pt idx="4358">
                  <c:v>0.13868</c:v>
                </c:pt>
                <c:pt idx="4359">
                  <c:v>0.14011000000000001</c:v>
                </c:pt>
                <c:pt idx="4360">
                  <c:v>0.14155000000000001</c:v>
                </c:pt>
                <c:pt idx="4361">
                  <c:v>0.14133999999999999</c:v>
                </c:pt>
                <c:pt idx="4362">
                  <c:v>0.14227999999999999</c:v>
                </c:pt>
                <c:pt idx="4363">
                  <c:v>0.14224999999999999</c:v>
                </c:pt>
                <c:pt idx="4364">
                  <c:v>0.14205999999999999</c:v>
                </c:pt>
                <c:pt idx="4365">
                  <c:v>0.14263999999999999</c:v>
                </c:pt>
                <c:pt idx="4366">
                  <c:v>0.14202999999999999</c:v>
                </c:pt>
                <c:pt idx="4367">
                  <c:v>0.14133000000000001</c:v>
                </c:pt>
                <c:pt idx="4368">
                  <c:v>0.14180999999999999</c:v>
                </c:pt>
                <c:pt idx="4369">
                  <c:v>0.14158999999999999</c:v>
                </c:pt>
                <c:pt idx="4370">
                  <c:v>0.14255999999999999</c:v>
                </c:pt>
                <c:pt idx="4371">
                  <c:v>0.14255000000000001</c:v>
                </c:pt>
                <c:pt idx="4372">
                  <c:v>0.14233999999999999</c:v>
                </c:pt>
                <c:pt idx="4373">
                  <c:v>0.14233999999999999</c:v>
                </c:pt>
                <c:pt idx="4374">
                  <c:v>0.14265</c:v>
                </c:pt>
                <c:pt idx="4375">
                  <c:v>0.14386000000000002</c:v>
                </c:pt>
                <c:pt idx="4376">
                  <c:v>0.1424</c:v>
                </c:pt>
                <c:pt idx="4377">
                  <c:v>0.14283999999999999</c:v>
                </c:pt>
                <c:pt idx="4378">
                  <c:v>0.14602999999999999</c:v>
                </c:pt>
                <c:pt idx="4379">
                  <c:v>0.14612</c:v>
                </c:pt>
                <c:pt idx="4380">
                  <c:v>0.14571999999999999</c:v>
                </c:pt>
                <c:pt idx="4381">
                  <c:v>0.14484</c:v>
                </c:pt>
                <c:pt idx="4382">
                  <c:v>0.14354</c:v>
                </c:pt>
                <c:pt idx="4383">
                  <c:v>0.14338999999999999</c:v>
                </c:pt>
                <c:pt idx="4384">
                  <c:v>0.1431</c:v>
                </c:pt>
                <c:pt idx="4385">
                  <c:v>0.14463000000000001</c:v>
                </c:pt>
                <c:pt idx="4386">
                  <c:v>0.14532</c:v>
                </c:pt>
                <c:pt idx="4387">
                  <c:v>0.14474000000000001</c:v>
                </c:pt>
                <c:pt idx="4388">
                  <c:v>0.14374000000000001</c:v>
                </c:pt>
                <c:pt idx="4389">
                  <c:v>0.14327999999999999</c:v>
                </c:pt>
                <c:pt idx="4390">
                  <c:v>0.14283999999999999</c:v>
                </c:pt>
                <c:pt idx="4391">
                  <c:v>0.14166999999999999</c:v>
                </c:pt>
                <c:pt idx="4392">
                  <c:v>0.14235</c:v>
                </c:pt>
                <c:pt idx="4393">
                  <c:v>0.14233999999999999</c:v>
                </c:pt>
                <c:pt idx="4394">
                  <c:v>0.14249999999999999</c:v>
                </c:pt>
                <c:pt idx="4395">
                  <c:v>0.14199999999999999</c:v>
                </c:pt>
                <c:pt idx="4396">
                  <c:v>0.14355000000000001</c:v>
                </c:pt>
                <c:pt idx="4397">
                  <c:v>0.14465999999999998</c:v>
                </c:pt>
                <c:pt idx="4398">
                  <c:v>0.14415</c:v>
                </c:pt>
                <c:pt idx="4399">
                  <c:v>0.14354</c:v>
                </c:pt>
                <c:pt idx="4400">
                  <c:v>0.14363999999999999</c:v>
                </c:pt>
                <c:pt idx="4401">
                  <c:v>0.14330000000000001</c:v>
                </c:pt>
                <c:pt idx="4402">
                  <c:v>0.14102000000000001</c:v>
                </c:pt>
                <c:pt idx="4403">
                  <c:v>0.14138000000000001</c:v>
                </c:pt>
                <c:pt idx="4404">
                  <c:v>0.14068</c:v>
                </c:pt>
                <c:pt idx="4405">
                  <c:v>0.14099999999999999</c:v>
                </c:pt>
                <c:pt idx="4406">
                  <c:v>0.14183000000000001</c:v>
                </c:pt>
                <c:pt idx="4407">
                  <c:v>0.13979</c:v>
                </c:pt>
                <c:pt idx="4408">
                  <c:v>0.13880999999999999</c:v>
                </c:pt>
                <c:pt idx="4409">
                  <c:v>0.13927</c:v>
                </c:pt>
                <c:pt idx="4410">
                  <c:v>0.13979</c:v>
                </c:pt>
                <c:pt idx="4411">
                  <c:v>0.14058999999999999</c:v>
                </c:pt>
                <c:pt idx="4412">
                  <c:v>0.13991000000000001</c:v>
                </c:pt>
                <c:pt idx="4413">
                  <c:v>0.13908000000000001</c:v>
                </c:pt>
                <c:pt idx="4414">
                  <c:v>0.13838</c:v>
                </c:pt>
                <c:pt idx="4415">
                  <c:v>0.13708999999999999</c:v>
                </c:pt>
                <c:pt idx="4416">
                  <c:v>0.13719000000000001</c:v>
                </c:pt>
                <c:pt idx="4417">
                  <c:v>0.13700000000000001</c:v>
                </c:pt>
                <c:pt idx="4418">
                  <c:v>0.15055000000000002</c:v>
                </c:pt>
                <c:pt idx="4419">
                  <c:v>0.14005999999999999</c:v>
                </c:pt>
                <c:pt idx="4420">
                  <c:v>0.13803000000000001</c:v>
                </c:pt>
                <c:pt idx="4421">
                  <c:v>0.13786999999999999</c:v>
                </c:pt>
                <c:pt idx="4422">
                  <c:v>0.13736000000000001</c:v>
                </c:pt>
                <c:pt idx="4423">
                  <c:v>0.13725999999999999</c:v>
                </c:pt>
                <c:pt idx="4424">
                  <c:v>0.13631000000000001</c:v>
                </c:pt>
                <c:pt idx="4425">
                  <c:v>0.13594999999999999</c:v>
                </c:pt>
                <c:pt idx="4426">
                  <c:v>0.13437000000000002</c:v>
                </c:pt>
                <c:pt idx="4427">
                  <c:v>0.13367999999999999</c:v>
                </c:pt>
                <c:pt idx="4428">
                  <c:v>0.13278000000000001</c:v>
                </c:pt>
                <c:pt idx="4429">
                  <c:v>0.12868000000000002</c:v>
                </c:pt>
                <c:pt idx="4430">
                  <c:v>0.12812999999999999</c:v>
                </c:pt>
                <c:pt idx="4431">
                  <c:v>0.12840000000000001</c:v>
                </c:pt>
                <c:pt idx="4432">
                  <c:v>0.12761</c:v>
                </c:pt>
                <c:pt idx="4433">
                  <c:v>0.12725</c:v>
                </c:pt>
                <c:pt idx="4434">
                  <c:v>0.12787999999999999</c:v>
                </c:pt>
                <c:pt idx="4435">
                  <c:v>0.12767000000000001</c:v>
                </c:pt>
                <c:pt idx="4436">
                  <c:v>0.12745999999999999</c:v>
                </c:pt>
                <c:pt idx="4437">
                  <c:v>0.12773000000000001</c:v>
                </c:pt>
                <c:pt idx="4438">
                  <c:v>0.12866</c:v>
                </c:pt>
                <c:pt idx="4439">
                  <c:v>0.13013</c:v>
                </c:pt>
                <c:pt idx="4440">
                  <c:v>0.13083</c:v>
                </c:pt>
                <c:pt idx="4441">
                  <c:v>0.13015000000000002</c:v>
                </c:pt>
                <c:pt idx="4442">
                  <c:v>0.12984999999999999</c:v>
                </c:pt>
                <c:pt idx="4443">
                  <c:v>0.12665999999999999</c:v>
                </c:pt>
                <c:pt idx="4444">
                  <c:v>0.12655</c:v>
                </c:pt>
                <c:pt idx="4445">
                  <c:v>0.12418000000000001</c:v>
                </c:pt>
                <c:pt idx="4446">
                  <c:v>0.12071999999999999</c:v>
                </c:pt>
                <c:pt idx="4447">
                  <c:v>0.11608</c:v>
                </c:pt>
                <c:pt idx="4448">
                  <c:v>0.11153</c:v>
                </c:pt>
                <c:pt idx="4449">
                  <c:v>0.11009000000000001</c:v>
                </c:pt>
                <c:pt idx="4450">
                  <c:v>0.11059999999999999</c:v>
                </c:pt>
                <c:pt idx="4451">
                  <c:v>0.11318</c:v>
                </c:pt>
                <c:pt idx="4452">
                  <c:v>0.10798000000000001</c:v>
                </c:pt>
                <c:pt idx="4453">
                  <c:v>0.10848000000000001</c:v>
                </c:pt>
                <c:pt idx="4454">
                  <c:v>0.10818000000000001</c:v>
                </c:pt>
                <c:pt idx="4455">
                  <c:v>0.10756</c:v>
                </c:pt>
                <c:pt idx="4456">
                  <c:v>0.10551000000000001</c:v>
                </c:pt>
                <c:pt idx="4457">
                  <c:v>0.10327</c:v>
                </c:pt>
                <c:pt idx="4458">
                  <c:v>0.10437</c:v>
                </c:pt>
                <c:pt idx="4459">
                  <c:v>0.1036</c:v>
                </c:pt>
                <c:pt idx="4460">
                  <c:v>0.10203</c:v>
                </c:pt>
                <c:pt idx="4461">
                  <c:v>0.10177</c:v>
                </c:pt>
                <c:pt idx="4462">
                  <c:v>0.10385</c:v>
                </c:pt>
                <c:pt idx="4463">
                  <c:v>0.10211000000000001</c:v>
                </c:pt>
                <c:pt idx="4464">
                  <c:v>0.1016</c:v>
                </c:pt>
                <c:pt idx="4465">
                  <c:v>0.10173</c:v>
                </c:pt>
                <c:pt idx="4466">
                  <c:v>0.10141</c:v>
                </c:pt>
                <c:pt idx="4467">
                  <c:v>0.10002</c:v>
                </c:pt>
                <c:pt idx="4468">
                  <c:v>9.9680000000000005E-2</c:v>
                </c:pt>
                <c:pt idx="4469">
                  <c:v>9.887E-2</c:v>
                </c:pt>
                <c:pt idx="4470">
                  <c:v>9.8680000000000004E-2</c:v>
                </c:pt>
                <c:pt idx="4471">
                  <c:v>9.8560000000000009E-2</c:v>
                </c:pt>
                <c:pt idx="4472">
                  <c:v>9.8489999999999994E-2</c:v>
                </c:pt>
                <c:pt idx="4473">
                  <c:v>9.8250000000000004E-2</c:v>
                </c:pt>
                <c:pt idx="4474">
                  <c:v>9.8110000000000003E-2</c:v>
                </c:pt>
                <c:pt idx="4475">
                  <c:v>0.10011</c:v>
                </c:pt>
                <c:pt idx="4476">
                  <c:v>9.8790000000000003E-2</c:v>
                </c:pt>
                <c:pt idx="4477">
                  <c:v>9.8549999999999999E-2</c:v>
                </c:pt>
                <c:pt idx="4478">
                  <c:v>9.6939999999999998E-2</c:v>
                </c:pt>
                <c:pt idx="4479">
                  <c:v>9.5140000000000002E-2</c:v>
                </c:pt>
                <c:pt idx="4480">
                  <c:v>9.3840000000000007E-2</c:v>
                </c:pt>
                <c:pt idx="4481">
                  <c:v>9.3230000000000007E-2</c:v>
                </c:pt>
                <c:pt idx="4482">
                  <c:v>9.1439999999999994E-2</c:v>
                </c:pt>
                <c:pt idx="4483">
                  <c:v>9.0700000000000003E-2</c:v>
                </c:pt>
                <c:pt idx="4484">
                  <c:v>9.0290000000000009E-2</c:v>
                </c:pt>
                <c:pt idx="4485">
                  <c:v>9.017E-2</c:v>
                </c:pt>
                <c:pt idx="4486">
                  <c:v>8.9120000000000005E-2</c:v>
                </c:pt>
                <c:pt idx="4487">
                  <c:v>9.0069999999999997E-2</c:v>
                </c:pt>
                <c:pt idx="4488">
                  <c:v>8.9599999999999999E-2</c:v>
                </c:pt>
                <c:pt idx="4489">
                  <c:v>8.9419999999999999E-2</c:v>
                </c:pt>
                <c:pt idx="4490">
                  <c:v>8.9430000000000009E-2</c:v>
                </c:pt>
                <c:pt idx="4491">
                  <c:v>9.0999999999999998E-2</c:v>
                </c:pt>
                <c:pt idx="4492">
                  <c:v>8.9990000000000001E-2</c:v>
                </c:pt>
                <c:pt idx="4493">
                  <c:v>9.2370000000000008E-2</c:v>
                </c:pt>
                <c:pt idx="4494">
                  <c:v>9.398999999999999E-2</c:v>
                </c:pt>
                <c:pt idx="4495">
                  <c:v>9.3620000000000009E-2</c:v>
                </c:pt>
                <c:pt idx="4496">
                  <c:v>9.3939999999999996E-2</c:v>
                </c:pt>
                <c:pt idx="4497">
                  <c:v>9.3439999999999995E-2</c:v>
                </c:pt>
                <c:pt idx="4498">
                  <c:v>9.2239999999999989E-2</c:v>
                </c:pt>
                <c:pt idx="4499">
                  <c:v>9.1889999999999999E-2</c:v>
                </c:pt>
                <c:pt idx="4500">
                  <c:v>9.2120000000000007E-2</c:v>
                </c:pt>
                <c:pt idx="4501">
                  <c:v>9.1730000000000006E-2</c:v>
                </c:pt>
                <c:pt idx="4502">
                  <c:v>9.264E-2</c:v>
                </c:pt>
                <c:pt idx="4503">
                  <c:v>9.3400000000000011E-2</c:v>
                </c:pt>
                <c:pt idx="4504">
                  <c:v>9.3640000000000001E-2</c:v>
                </c:pt>
                <c:pt idx="4505">
                  <c:v>9.5060000000000006E-2</c:v>
                </c:pt>
                <c:pt idx="4506">
                  <c:v>9.6280000000000004E-2</c:v>
                </c:pt>
                <c:pt idx="4507">
                  <c:v>9.648000000000001E-2</c:v>
                </c:pt>
                <c:pt idx="4508">
                  <c:v>9.5879999999999993E-2</c:v>
                </c:pt>
                <c:pt idx="4509">
                  <c:v>9.7390000000000004E-2</c:v>
                </c:pt>
                <c:pt idx="4510">
                  <c:v>9.9839999999999998E-2</c:v>
                </c:pt>
                <c:pt idx="4511">
                  <c:v>9.8790000000000003E-2</c:v>
                </c:pt>
                <c:pt idx="4512">
                  <c:v>9.8830000000000001E-2</c:v>
                </c:pt>
                <c:pt idx="4513">
                  <c:v>9.8839999999999997E-2</c:v>
                </c:pt>
                <c:pt idx="4514">
                  <c:v>0.10368000000000001</c:v>
                </c:pt>
                <c:pt idx="4515">
                  <c:v>0.10553</c:v>
                </c:pt>
                <c:pt idx="4516">
                  <c:v>0.10551000000000001</c:v>
                </c:pt>
                <c:pt idx="4517">
                  <c:v>0.10499</c:v>
                </c:pt>
                <c:pt idx="4518">
                  <c:v>0.10509</c:v>
                </c:pt>
                <c:pt idx="4519">
                  <c:v>0.10357999999999999</c:v>
                </c:pt>
                <c:pt idx="4520">
                  <c:v>0.10625</c:v>
                </c:pt>
                <c:pt idx="4521">
                  <c:v>0.10743999999999999</c:v>
                </c:pt>
                <c:pt idx="4522">
                  <c:v>0.11476</c:v>
                </c:pt>
                <c:pt idx="4523">
                  <c:v>0.11404</c:v>
                </c:pt>
                <c:pt idx="4524">
                  <c:v>0.11398</c:v>
                </c:pt>
                <c:pt idx="4525">
                  <c:v>0.12118999999999999</c:v>
                </c:pt>
                <c:pt idx="4526">
                  <c:v>0.12007</c:v>
                </c:pt>
                <c:pt idx="4527">
                  <c:v>0.12359000000000001</c:v>
                </c:pt>
                <c:pt idx="4528">
                  <c:v>0.12462999999999999</c:v>
                </c:pt>
                <c:pt idx="4529">
                  <c:v>0.12720999999999999</c:v>
                </c:pt>
                <c:pt idx="4530">
                  <c:v>0.12786</c:v>
                </c:pt>
                <c:pt idx="4531">
                  <c:v>0.13019</c:v>
                </c:pt>
                <c:pt idx="4532">
                  <c:v>0.13134999999999999</c:v>
                </c:pt>
                <c:pt idx="4533">
                  <c:v>0.13191</c:v>
                </c:pt>
                <c:pt idx="4534">
                  <c:v>0.13177</c:v>
                </c:pt>
                <c:pt idx="4535">
                  <c:v>0.1313</c:v>
                </c:pt>
                <c:pt idx="4536">
                  <c:v>0.13053000000000001</c:v>
                </c:pt>
                <c:pt idx="4537">
                  <c:v>0.13121000000000002</c:v>
                </c:pt>
                <c:pt idx="4538">
                  <c:v>0.13238999999999998</c:v>
                </c:pt>
                <c:pt idx="4539">
                  <c:v>0.13199</c:v>
                </c:pt>
                <c:pt idx="4540">
                  <c:v>0.13274</c:v>
                </c:pt>
                <c:pt idx="4541">
                  <c:v>0.13405</c:v>
                </c:pt>
                <c:pt idx="4542">
                  <c:v>0.13719000000000001</c:v>
                </c:pt>
                <c:pt idx="4543">
                  <c:v>0.13657</c:v>
                </c:pt>
                <c:pt idx="4544">
                  <c:v>0.13559000000000002</c:v>
                </c:pt>
                <c:pt idx="4545">
                  <c:v>0.13597000000000001</c:v>
                </c:pt>
                <c:pt idx="4546">
                  <c:v>0.13697000000000001</c:v>
                </c:pt>
                <c:pt idx="4547">
                  <c:v>0.13769000000000001</c:v>
                </c:pt>
                <c:pt idx="4548">
                  <c:v>0.13619999999999999</c:v>
                </c:pt>
                <c:pt idx="4549">
                  <c:v>0.13883000000000001</c:v>
                </c:pt>
                <c:pt idx="4550">
                  <c:v>0.14069999999999999</c:v>
                </c:pt>
                <c:pt idx="4551">
                  <c:v>0.14033999999999999</c:v>
                </c:pt>
                <c:pt idx="4552">
                  <c:v>0.14323</c:v>
                </c:pt>
                <c:pt idx="4553">
                  <c:v>0.14455000000000001</c:v>
                </c:pt>
                <c:pt idx="4554">
                  <c:v>0.14488000000000001</c:v>
                </c:pt>
                <c:pt idx="4555">
                  <c:v>0.14552000000000001</c:v>
                </c:pt>
                <c:pt idx="4556">
                  <c:v>0.14630000000000001</c:v>
                </c:pt>
                <c:pt idx="4557">
                  <c:v>0.14591999999999999</c:v>
                </c:pt>
                <c:pt idx="4558">
                  <c:v>0.14729</c:v>
                </c:pt>
                <c:pt idx="4559">
                  <c:v>0.14684</c:v>
                </c:pt>
                <c:pt idx="4560">
                  <c:v>0.14657000000000001</c:v>
                </c:pt>
                <c:pt idx="4561">
                  <c:v>0.14498</c:v>
                </c:pt>
                <c:pt idx="4562">
                  <c:v>0.1411</c:v>
                </c:pt>
                <c:pt idx="4563">
                  <c:v>0.14276</c:v>
                </c:pt>
                <c:pt idx="4564">
                  <c:v>0.14238000000000001</c:v>
                </c:pt>
                <c:pt idx="4565">
                  <c:v>0.14338000000000001</c:v>
                </c:pt>
                <c:pt idx="4566">
                  <c:v>0.14402000000000001</c:v>
                </c:pt>
                <c:pt idx="4567">
                  <c:v>0.14534</c:v>
                </c:pt>
                <c:pt idx="4568">
                  <c:v>0.14571999999999999</c:v>
                </c:pt>
                <c:pt idx="4569">
                  <c:v>0.14712</c:v>
                </c:pt>
                <c:pt idx="4570">
                  <c:v>0.14715</c:v>
                </c:pt>
                <c:pt idx="4571">
                  <c:v>0.14712999999999998</c:v>
                </c:pt>
                <c:pt idx="4572">
                  <c:v>0.14686000000000002</c:v>
                </c:pt>
                <c:pt idx="4573">
                  <c:v>0.14788999999999999</c:v>
                </c:pt>
                <c:pt idx="4574">
                  <c:v>0.14787</c:v>
                </c:pt>
                <c:pt idx="4575">
                  <c:v>0.14562</c:v>
                </c:pt>
                <c:pt idx="4576">
                  <c:v>0.14596999999999999</c:v>
                </c:pt>
                <c:pt idx="4577">
                  <c:v>0.14602000000000001</c:v>
                </c:pt>
                <c:pt idx="4578">
                  <c:v>0.14761000000000002</c:v>
                </c:pt>
                <c:pt idx="4579">
                  <c:v>0.14643999999999999</c:v>
                </c:pt>
                <c:pt idx="4580">
                  <c:v>0.14552999999999999</c:v>
                </c:pt>
                <c:pt idx="4581">
                  <c:v>0.14368999999999998</c:v>
                </c:pt>
                <c:pt idx="4582">
                  <c:v>0.14434</c:v>
                </c:pt>
                <c:pt idx="4583">
                  <c:v>0.14208999999999999</c:v>
                </c:pt>
                <c:pt idx="4584">
                  <c:v>0.14249999999999999</c:v>
                </c:pt>
                <c:pt idx="4585">
                  <c:v>0.14251</c:v>
                </c:pt>
                <c:pt idx="4586">
                  <c:v>0.14086000000000001</c:v>
                </c:pt>
                <c:pt idx="4587">
                  <c:v>0.14193</c:v>
                </c:pt>
                <c:pt idx="4588">
                  <c:v>0.14191000000000001</c:v>
                </c:pt>
                <c:pt idx="4589">
                  <c:v>0.1424</c:v>
                </c:pt>
                <c:pt idx="4590">
                  <c:v>0.14288000000000001</c:v>
                </c:pt>
                <c:pt idx="4591">
                  <c:v>0.14338000000000001</c:v>
                </c:pt>
                <c:pt idx="4592">
                  <c:v>0.14327000000000001</c:v>
                </c:pt>
                <c:pt idx="4593">
                  <c:v>0.14376</c:v>
                </c:pt>
                <c:pt idx="4594">
                  <c:v>0.14204</c:v>
                </c:pt>
                <c:pt idx="4595">
                  <c:v>0.14337</c:v>
                </c:pt>
                <c:pt idx="4596">
                  <c:v>0.14316999999999999</c:v>
                </c:pt>
                <c:pt idx="4597">
                  <c:v>0.14246999999999999</c:v>
                </c:pt>
                <c:pt idx="4598">
                  <c:v>0.14105999999999999</c:v>
                </c:pt>
                <c:pt idx="4599">
                  <c:v>0.1401</c:v>
                </c:pt>
                <c:pt idx="4600">
                  <c:v>0.14115</c:v>
                </c:pt>
                <c:pt idx="4601">
                  <c:v>0.14124</c:v>
                </c:pt>
                <c:pt idx="4602">
                  <c:v>0.13986000000000001</c:v>
                </c:pt>
                <c:pt idx="4603">
                  <c:v>0.14019000000000001</c:v>
                </c:pt>
                <c:pt idx="4604">
                  <c:v>0.14002999999999999</c:v>
                </c:pt>
                <c:pt idx="4605">
                  <c:v>0.14018</c:v>
                </c:pt>
                <c:pt idx="4606">
                  <c:v>0.14097999999999999</c:v>
                </c:pt>
                <c:pt idx="4607">
                  <c:v>0.14024</c:v>
                </c:pt>
                <c:pt idx="4608">
                  <c:v>0.14080000000000001</c:v>
                </c:pt>
                <c:pt idx="4609">
                  <c:v>0.13951</c:v>
                </c:pt>
                <c:pt idx="4610">
                  <c:v>0.13883999999999999</c:v>
                </c:pt>
                <c:pt idx="4611">
                  <c:v>0.13832</c:v>
                </c:pt>
                <c:pt idx="4612">
                  <c:v>0.13700999999999999</c:v>
                </c:pt>
                <c:pt idx="4613">
                  <c:v>0.13666999999999999</c:v>
                </c:pt>
                <c:pt idx="4614">
                  <c:v>0.13614999999999999</c:v>
                </c:pt>
                <c:pt idx="4615">
                  <c:v>0.13625999999999999</c:v>
                </c:pt>
                <c:pt idx="4616">
                  <c:v>0.13588</c:v>
                </c:pt>
                <c:pt idx="4617">
                  <c:v>0.13663999999999998</c:v>
                </c:pt>
                <c:pt idx="4618">
                  <c:v>0.13627</c:v>
                </c:pt>
                <c:pt idx="4619">
                  <c:v>0.13584000000000002</c:v>
                </c:pt>
                <c:pt idx="4620">
                  <c:v>0.13602</c:v>
                </c:pt>
                <c:pt idx="4621">
                  <c:v>0.13466999999999998</c:v>
                </c:pt>
                <c:pt idx="4622">
                  <c:v>0.13469</c:v>
                </c:pt>
                <c:pt idx="4623">
                  <c:v>0.13497000000000001</c:v>
                </c:pt>
                <c:pt idx="4624">
                  <c:v>0.13969999999999999</c:v>
                </c:pt>
                <c:pt idx="4625">
                  <c:v>0.13768</c:v>
                </c:pt>
                <c:pt idx="4626">
                  <c:v>0.13699</c:v>
                </c:pt>
                <c:pt idx="4627">
                  <c:v>0.13537000000000002</c:v>
                </c:pt>
                <c:pt idx="4628">
                  <c:v>0.13367999999999999</c:v>
                </c:pt>
                <c:pt idx="4629">
                  <c:v>0.13413999999999998</c:v>
                </c:pt>
                <c:pt idx="4630">
                  <c:v>0.13391</c:v>
                </c:pt>
                <c:pt idx="4631">
                  <c:v>0.13384000000000001</c:v>
                </c:pt>
                <c:pt idx="4632">
                  <c:v>0.13477</c:v>
                </c:pt>
                <c:pt idx="4633">
                  <c:v>0.13672999999999999</c:v>
                </c:pt>
                <c:pt idx="4634">
                  <c:v>0.13628999999999999</c:v>
                </c:pt>
                <c:pt idx="4635">
                  <c:v>0.13655</c:v>
                </c:pt>
                <c:pt idx="4636">
                  <c:v>0.13736999999999999</c:v>
                </c:pt>
                <c:pt idx="4637">
                  <c:v>0.13724</c:v>
                </c:pt>
                <c:pt idx="4638">
                  <c:v>0.13713999999999998</c:v>
                </c:pt>
                <c:pt idx="4639">
                  <c:v>0.13966999999999999</c:v>
                </c:pt>
                <c:pt idx="4640">
                  <c:v>0.13883000000000001</c:v>
                </c:pt>
                <c:pt idx="4641">
                  <c:v>0.13863999999999999</c:v>
                </c:pt>
                <c:pt idx="4642">
                  <c:v>0.13747999999999999</c:v>
                </c:pt>
                <c:pt idx="4643">
                  <c:v>0.13766999999999999</c:v>
                </c:pt>
                <c:pt idx="4644">
                  <c:v>0.13653999999999999</c:v>
                </c:pt>
                <c:pt idx="4645">
                  <c:v>0.13756000000000002</c:v>
                </c:pt>
                <c:pt idx="4646">
                  <c:v>0.13727</c:v>
                </c:pt>
                <c:pt idx="4647">
                  <c:v>0.13663999999999998</c:v>
                </c:pt>
                <c:pt idx="4648">
                  <c:v>0.13649</c:v>
                </c:pt>
                <c:pt idx="4649">
                  <c:v>0.13603999999999999</c:v>
                </c:pt>
                <c:pt idx="4650">
                  <c:v>0.13594000000000001</c:v>
                </c:pt>
                <c:pt idx="4651">
                  <c:v>0.13611999999999999</c:v>
                </c:pt>
                <c:pt idx="4652">
                  <c:v>0.13613999999999998</c:v>
                </c:pt>
                <c:pt idx="4653">
                  <c:v>0.14968000000000001</c:v>
                </c:pt>
                <c:pt idx="4654">
                  <c:v>0.14480000000000001</c:v>
                </c:pt>
                <c:pt idx="4655">
                  <c:v>0.14185</c:v>
                </c:pt>
                <c:pt idx="4656">
                  <c:v>0.14129</c:v>
                </c:pt>
                <c:pt idx="4657">
                  <c:v>0.14158000000000001</c:v>
                </c:pt>
                <c:pt idx="4658">
                  <c:v>0.14255999999999999</c:v>
                </c:pt>
                <c:pt idx="4659">
                  <c:v>0.14112</c:v>
                </c:pt>
                <c:pt idx="4660">
                  <c:v>0.14332</c:v>
                </c:pt>
                <c:pt idx="4661">
                  <c:v>0.14357</c:v>
                </c:pt>
                <c:pt idx="4662">
                  <c:v>0.14296</c:v>
                </c:pt>
                <c:pt idx="4663">
                  <c:v>0.14094000000000001</c:v>
                </c:pt>
                <c:pt idx="4664">
                  <c:v>0.14043</c:v>
                </c:pt>
                <c:pt idx="4665">
                  <c:v>0.1396</c:v>
                </c:pt>
                <c:pt idx="4666">
                  <c:v>0.13930000000000001</c:v>
                </c:pt>
                <c:pt idx="4667">
                  <c:v>0.14001</c:v>
                </c:pt>
                <c:pt idx="4668">
                  <c:v>0.13977999999999999</c:v>
                </c:pt>
                <c:pt idx="4669">
                  <c:v>0.13897999999999999</c:v>
                </c:pt>
                <c:pt idx="4670">
                  <c:v>0.13936000000000001</c:v>
                </c:pt>
                <c:pt idx="4671">
                  <c:v>0.13969000000000001</c:v>
                </c:pt>
                <c:pt idx="4672">
                  <c:v>0.13997999999999999</c:v>
                </c:pt>
                <c:pt idx="4673">
                  <c:v>0.14219999999999999</c:v>
                </c:pt>
                <c:pt idx="4674">
                  <c:v>0.14174999999999999</c:v>
                </c:pt>
                <c:pt idx="4675">
                  <c:v>0.14044999999999999</c:v>
                </c:pt>
                <c:pt idx="4676">
                  <c:v>0.14005999999999999</c:v>
                </c:pt>
                <c:pt idx="4677">
                  <c:v>0.13972000000000001</c:v>
                </c:pt>
                <c:pt idx="4678">
                  <c:v>0.13932</c:v>
                </c:pt>
                <c:pt idx="4679">
                  <c:v>0.14005999999999999</c:v>
                </c:pt>
                <c:pt idx="4680">
                  <c:v>0.14080000000000001</c:v>
                </c:pt>
                <c:pt idx="4681">
                  <c:v>0.14083999999999999</c:v>
                </c:pt>
                <c:pt idx="4682">
                  <c:v>0.14136000000000001</c:v>
                </c:pt>
                <c:pt idx="4683">
                  <c:v>0.14138999999999999</c:v>
                </c:pt>
                <c:pt idx="4684">
                  <c:v>0.14116999999999999</c:v>
                </c:pt>
                <c:pt idx="4685">
                  <c:v>0.14383000000000001</c:v>
                </c:pt>
                <c:pt idx="4686">
                  <c:v>0.14293</c:v>
                </c:pt>
                <c:pt idx="4687">
                  <c:v>0.14202999999999999</c:v>
                </c:pt>
                <c:pt idx="4688">
                  <c:v>0.14151</c:v>
                </c:pt>
                <c:pt idx="4689">
                  <c:v>0.14122999999999999</c:v>
                </c:pt>
                <c:pt idx="4690">
                  <c:v>0.14152000000000001</c:v>
                </c:pt>
                <c:pt idx="4691">
                  <c:v>0.13958000000000001</c:v>
                </c:pt>
                <c:pt idx="4692">
                  <c:v>0.1391</c:v>
                </c:pt>
                <c:pt idx="4693">
                  <c:v>0.13980000000000001</c:v>
                </c:pt>
                <c:pt idx="4694">
                  <c:v>0.13986000000000001</c:v>
                </c:pt>
                <c:pt idx="4695">
                  <c:v>0.13994999999999999</c:v>
                </c:pt>
                <c:pt idx="4696">
                  <c:v>0.13994000000000001</c:v>
                </c:pt>
                <c:pt idx="4697">
                  <c:v>0.13763999999999998</c:v>
                </c:pt>
                <c:pt idx="4698">
                  <c:v>0.13768</c:v>
                </c:pt>
                <c:pt idx="4699">
                  <c:v>0.13644000000000001</c:v>
                </c:pt>
                <c:pt idx="4700">
                  <c:v>0.13547999999999999</c:v>
                </c:pt>
                <c:pt idx="4701">
                  <c:v>0.13546</c:v>
                </c:pt>
                <c:pt idx="4702">
                  <c:v>0.13503999999999999</c:v>
                </c:pt>
                <c:pt idx="4703">
                  <c:v>0.13505</c:v>
                </c:pt>
                <c:pt idx="4704">
                  <c:v>0.13531000000000001</c:v>
                </c:pt>
                <c:pt idx="4705">
                  <c:v>0.13505</c:v>
                </c:pt>
                <c:pt idx="4706">
                  <c:v>0.13508000000000001</c:v>
                </c:pt>
                <c:pt idx="4707">
                  <c:v>0.13539999999999999</c:v>
                </c:pt>
                <c:pt idx="4708">
                  <c:v>0.13596</c:v>
                </c:pt>
                <c:pt idx="4709">
                  <c:v>0.13544999999999999</c:v>
                </c:pt>
                <c:pt idx="4710">
                  <c:v>0.13441</c:v>
                </c:pt>
                <c:pt idx="4711">
                  <c:v>0.13413999999999998</c:v>
                </c:pt>
                <c:pt idx="4712">
                  <c:v>0.13244</c:v>
                </c:pt>
                <c:pt idx="4713">
                  <c:v>0.13197999999999999</c:v>
                </c:pt>
                <c:pt idx="4714">
                  <c:v>0.13206000000000001</c:v>
                </c:pt>
                <c:pt idx="4715">
                  <c:v>0.13206999999999999</c:v>
                </c:pt>
                <c:pt idx="4716">
                  <c:v>0.13144</c:v>
                </c:pt>
                <c:pt idx="4717">
                  <c:v>0.13083</c:v>
                </c:pt>
                <c:pt idx="4718">
                  <c:v>0.13053999999999999</c:v>
                </c:pt>
                <c:pt idx="4719">
                  <c:v>0.12997999999999998</c:v>
                </c:pt>
                <c:pt idx="4720">
                  <c:v>0.12868000000000002</c:v>
                </c:pt>
                <c:pt idx="4721">
                  <c:v>0.12869999999999998</c:v>
                </c:pt>
                <c:pt idx="4722">
                  <c:v>0.13009000000000001</c:v>
                </c:pt>
                <c:pt idx="4723">
                  <c:v>0.13100000000000001</c:v>
                </c:pt>
                <c:pt idx="4724">
                  <c:v>0.13113</c:v>
                </c:pt>
                <c:pt idx="4725">
                  <c:v>0.12843000000000002</c:v>
                </c:pt>
                <c:pt idx="4726">
                  <c:v>0.12913999999999998</c:v>
                </c:pt>
                <c:pt idx="4727">
                  <c:v>0.13111</c:v>
                </c:pt>
                <c:pt idx="4728">
                  <c:v>0.13184999999999999</c:v>
                </c:pt>
                <c:pt idx="4729">
                  <c:v>0.13149</c:v>
                </c:pt>
                <c:pt idx="4730">
                  <c:v>0.13086</c:v>
                </c:pt>
                <c:pt idx="4731">
                  <c:v>0.12647</c:v>
                </c:pt>
                <c:pt idx="4732">
                  <c:v>0.12478</c:v>
                </c:pt>
                <c:pt idx="4733">
                  <c:v>0.11905</c:v>
                </c:pt>
                <c:pt idx="4734">
                  <c:v>0.11545</c:v>
                </c:pt>
                <c:pt idx="4735">
                  <c:v>0.11472</c:v>
                </c:pt>
                <c:pt idx="4736">
                  <c:v>0.1125</c:v>
                </c:pt>
                <c:pt idx="4737">
                  <c:v>0.11284999999999999</c:v>
                </c:pt>
                <c:pt idx="4738">
                  <c:v>0.11187000000000001</c:v>
                </c:pt>
                <c:pt idx="4739">
                  <c:v>0.10906</c:v>
                </c:pt>
                <c:pt idx="4740">
                  <c:v>0.10587000000000001</c:v>
                </c:pt>
                <c:pt idx="4741">
                  <c:v>0.10454000000000001</c:v>
                </c:pt>
                <c:pt idx="4742">
                  <c:v>0.10416</c:v>
                </c:pt>
                <c:pt idx="4743">
                  <c:v>0.10479999999999999</c:v>
                </c:pt>
                <c:pt idx="4744">
                  <c:v>0.10495</c:v>
                </c:pt>
                <c:pt idx="4745">
                  <c:v>0.10323</c:v>
                </c:pt>
                <c:pt idx="4746">
                  <c:v>0.10192</c:v>
                </c:pt>
                <c:pt idx="4747">
                  <c:v>0.10317</c:v>
                </c:pt>
                <c:pt idx="4748">
                  <c:v>0.10371</c:v>
                </c:pt>
                <c:pt idx="4749">
                  <c:v>0.10414</c:v>
                </c:pt>
                <c:pt idx="4750">
                  <c:v>0.10395</c:v>
                </c:pt>
                <c:pt idx="4751">
                  <c:v>0.10443000000000001</c:v>
                </c:pt>
                <c:pt idx="4752">
                  <c:v>0.10409</c:v>
                </c:pt>
                <c:pt idx="4753">
                  <c:v>0.10493000000000001</c:v>
                </c:pt>
                <c:pt idx="4754">
                  <c:v>0.10245</c:v>
                </c:pt>
                <c:pt idx="4755">
                  <c:v>0.10106</c:v>
                </c:pt>
                <c:pt idx="4756">
                  <c:v>0.10045999999999999</c:v>
                </c:pt>
                <c:pt idx="4757">
                  <c:v>9.9909999999999999E-2</c:v>
                </c:pt>
                <c:pt idx="4758">
                  <c:v>9.819E-2</c:v>
                </c:pt>
                <c:pt idx="4759">
                  <c:v>9.7049999999999997E-2</c:v>
                </c:pt>
                <c:pt idx="4760">
                  <c:v>9.6950000000000008E-2</c:v>
                </c:pt>
                <c:pt idx="4761">
                  <c:v>9.3819999999999987E-2</c:v>
                </c:pt>
                <c:pt idx="4762">
                  <c:v>9.3569999999999987E-2</c:v>
                </c:pt>
                <c:pt idx="4763">
                  <c:v>9.1939999999999994E-2</c:v>
                </c:pt>
                <c:pt idx="4764">
                  <c:v>9.2040000000000011E-2</c:v>
                </c:pt>
                <c:pt idx="4765">
                  <c:v>9.103E-2</c:v>
                </c:pt>
                <c:pt idx="4766">
                  <c:v>9.0650000000000008E-2</c:v>
                </c:pt>
                <c:pt idx="4767">
                  <c:v>9.153E-2</c:v>
                </c:pt>
                <c:pt idx="4768">
                  <c:v>9.6659999999999996E-2</c:v>
                </c:pt>
                <c:pt idx="4769">
                  <c:v>9.6659999999999996E-2</c:v>
                </c:pt>
                <c:pt idx="4770">
                  <c:v>9.5879999999999993E-2</c:v>
                </c:pt>
                <c:pt idx="4771">
                  <c:v>9.3879999999999991E-2</c:v>
                </c:pt>
                <c:pt idx="4772">
                  <c:v>9.1340000000000005E-2</c:v>
                </c:pt>
                <c:pt idx="4773">
                  <c:v>9.0969999999999995E-2</c:v>
                </c:pt>
                <c:pt idx="4774">
                  <c:v>9.2859999999999998E-2</c:v>
                </c:pt>
                <c:pt idx="4775">
                  <c:v>9.4439999999999996E-2</c:v>
                </c:pt>
                <c:pt idx="4776">
                  <c:v>9.1609999999999997E-2</c:v>
                </c:pt>
                <c:pt idx="4777">
                  <c:v>9.06E-2</c:v>
                </c:pt>
                <c:pt idx="4778">
                  <c:v>9.0749999999999997E-2</c:v>
                </c:pt>
                <c:pt idx="4779">
                  <c:v>8.9419999999999999E-2</c:v>
                </c:pt>
                <c:pt idx="4780">
                  <c:v>9.0950000000000003E-2</c:v>
                </c:pt>
                <c:pt idx="4781">
                  <c:v>9.1129999999999989E-2</c:v>
                </c:pt>
                <c:pt idx="4782">
                  <c:v>9.0920000000000001E-2</c:v>
                </c:pt>
                <c:pt idx="4783">
                  <c:v>9.0840000000000004E-2</c:v>
                </c:pt>
                <c:pt idx="4784">
                  <c:v>9.2290000000000011E-2</c:v>
                </c:pt>
                <c:pt idx="4785">
                  <c:v>9.3439999999999995E-2</c:v>
                </c:pt>
                <c:pt idx="4786">
                  <c:v>9.3310000000000004E-2</c:v>
                </c:pt>
                <c:pt idx="4787">
                  <c:v>9.3909999999999993E-2</c:v>
                </c:pt>
                <c:pt idx="4788">
                  <c:v>9.4230000000000008E-2</c:v>
                </c:pt>
                <c:pt idx="4789">
                  <c:v>9.5510000000000012E-2</c:v>
                </c:pt>
                <c:pt idx="4790">
                  <c:v>9.4969999999999999E-2</c:v>
                </c:pt>
                <c:pt idx="4791">
                  <c:v>9.4799999999999995E-2</c:v>
                </c:pt>
                <c:pt idx="4792">
                  <c:v>9.2930000000000013E-2</c:v>
                </c:pt>
                <c:pt idx="4793">
                  <c:v>9.239E-2</c:v>
                </c:pt>
                <c:pt idx="4794">
                  <c:v>9.2510000000000009E-2</c:v>
                </c:pt>
                <c:pt idx="4795">
                  <c:v>9.2870000000000008E-2</c:v>
                </c:pt>
                <c:pt idx="4796">
                  <c:v>9.3950000000000006E-2</c:v>
                </c:pt>
                <c:pt idx="4797">
                  <c:v>9.4510000000000011E-2</c:v>
                </c:pt>
                <c:pt idx="4798">
                  <c:v>9.2950000000000005E-2</c:v>
                </c:pt>
                <c:pt idx="4799">
                  <c:v>9.2680000000000012E-2</c:v>
                </c:pt>
                <c:pt idx="4800">
                  <c:v>9.4900000000000012E-2</c:v>
                </c:pt>
                <c:pt idx="4801">
                  <c:v>9.8229999999999998E-2</c:v>
                </c:pt>
                <c:pt idx="4802">
                  <c:v>9.8470000000000002E-2</c:v>
                </c:pt>
                <c:pt idx="4803">
                  <c:v>9.8849999999999993E-2</c:v>
                </c:pt>
                <c:pt idx="4804">
                  <c:v>9.8650000000000002E-2</c:v>
                </c:pt>
                <c:pt idx="4805">
                  <c:v>0.10042</c:v>
                </c:pt>
                <c:pt idx="4806">
                  <c:v>0.10163</c:v>
                </c:pt>
                <c:pt idx="4807">
                  <c:v>0.10291</c:v>
                </c:pt>
                <c:pt idx="4808">
                  <c:v>0.11687</c:v>
                </c:pt>
                <c:pt idx="4809">
                  <c:v>0.11462</c:v>
                </c:pt>
                <c:pt idx="4810">
                  <c:v>0.11268</c:v>
                </c:pt>
                <c:pt idx="4811">
                  <c:v>0.11115999999999999</c:v>
                </c:pt>
                <c:pt idx="4812">
                  <c:v>0.112</c:v>
                </c:pt>
                <c:pt idx="4813">
                  <c:v>0.11741</c:v>
                </c:pt>
                <c:pt idx="4814">
                  <c:v>0.11745</c:v>
                </c:pt>
                <c:pt idx="4815">
                  <c:v>0.11753</c:v>
                </c:pt>
                <c:pt idx="4816">
                  <c:v>0.12093000000000001</c:v>
                </c:pt>
                <c:pt idx="4817">
                  <c:v>0.12670000000000001</c:v>
                </c:pt>
                <c:pt idx="4818">
                  <c:v>0.12697</c:v>
                </c:pt>
                <c:pt idx="4819">
                  <c:v>0.12806999999999999</c:v>
                </c:pt>
                <c:pt idx="4820">
                  <c:v>0.12878000000000001</c:v>
                </c:pt>
                <c:pt idx="4821">
                  <c:v>0.12881000000000001</c:v>
                </c:pt>
                <c:pt idx="4822">
                  <c:v>0.13043000000000002</c:v>
                </c:pt>
                <c:pt idx="4823">
                  <c:v>0.13113999999999998</c:v>
                </c:pt>
                <c:pt idx="4824">
                  <c:v>0.13163</c:v>
                </c:pt>
                <c:pt idx="4825">
                  <c:v>0.13377</c:v>
                </c:pt>
                <c:pt idx="4826">
                  <c:v>0.13563</c:v>
                </c:pt>
                <c:pt idx="4827">
                  <c:v>0.13488999999999998</c:v>
                </c:pt>
                <c:pt idx="4828">
                  <c:v>0.14311000000000001</c:v>
                </c:pt>
                <c:pt idx="4829">
                  <c:v>0.14266999999999999</c:v>
                </c:pt>
                <c:pt idx="4830">
                  <c:v>0.14001</c:v>
                </c:pt>
                <c:pt idx="4831">
                  <c:v>0.14408000000000001</c:v>
                </c:pt>
                <c:pt idx="4832">
                  <c:v>0.14054</c:v>
                </c:pt>
                <c:pt idx="4833">
                  <c:v>0.13933999999999999</c:v>
                </c:pt>
                <c:pt idx="4834">
                  <c:v>0.14129</c:v>
                </c:pt>
                <c:pt idx="4835">
                  <c:v>0.14024</c:v>
                </c:pt>
                <c:pt idx="4836">
                  <c:v>0.13986000000000001</c:v>
                </c:pt>
                <c:pt idx="4837">
                  <c:v>0.13985</c:v>
                </c:pt>
                <c:pt idx="4838">
                  <c:v>0.13805000000000001</c:v>
                </c:pt>
                <c:pt idx="4839">
                  <c:v>0.13808000000000001</c:v>
                </c:pt>
                <c:pt idx="4840">
                  <c:v>0.14025000000000001</c:v>
                </c:pt>
                <c:pt idx="4841">
                  <c:v>0.14061999999999999</c:v>
                </c:pt>
                <c:pt idx="4842">
                  <c:v>0.14036000000000001</c:v>
                </c:pt>
                <c:pt idx="4843">
                  <c:v>0.14129</c:v>
                </c:pt>
                <c:pt idx="4844">
                  <c:v>0.14232</c:v>
                </c:pt>
                <c:pt idx="4845">
                  <c:v>0.14533000000000001</c:v>
                </c:pt>
                <c:pt idx="4846">
                  <c:v>0.14568999999999999</c:v>
                </c:pt>
                <c:pt idx="4847">
                  <c:v>0.14398</c:v>
                </c:pt>
                <c:pt idx="4848">
                  <c:v>0.14280000000000001</c:v>
                </c:pt>
                <c:pt idx="4849">
                  <c:v>0.14377000000000001</c:v>
                </c:pt>
                <c:pt idx="4850">
                  <c:v>0.14357</c:v>
                </c:pt>
                <c:pt idx="4851">
                  <c:v>0.14246999999999999</c:v>
                </c:pt>
                <c:pt idx="4852">
                  <c:v>0.14161000000000001</c:v>
                </c:pt>
                <c:pt idx="4853">
                  <c:v>0.14207</c:v>
                </c:pt>
                <c:pt idx="4854">
                  <c:v>0.14293</c:v>
                </c:pt>
                <c:pt idx="4855">
                  <c:v>0.14186000000000001</c:v>
                </c:pt>
                <c:pt idx="4856">
                  <c:v>0.14146</c:v>
                </c:pt>
                <c:pt idx="4857">
                  <c:v>0.14083000000000001</c:v>
                </c:pt>
                <c:pt idx="4858">
                  <c:v>0.13979</c:v>
                </c:pt>
                <c:pt idx="4859">
                  <c:v>0.14080999999999999</c:v>
                </c:pt>
                <c:pt idx="4860">
                  <c:v>0.14058999999999999</c:v>
                </c:pt>
                <c:pt idx="4861">
                  <c:v>0.15797</c:v>
                </c:pt>
                <c:pt idx="4862">
                  <c:v>0.14999000000000001</c:v>
                </c:pt>
                <c:pt idx="4863">
                  <c:v>0.14915</c:v>
                </c:pt>
                <c:pt idx="4864">
                  <c:v>0.14671000000000001</c:v>
                </c:pt>
                <c:pt idx="4865">
                  <c:v>0.14631</c:v>
                </c:pt>
                <c:pt idx="4866">
                  <c:v>0.14571999999999999</c:v>
                </c:pt>
                <c:pt idx="4867">
                  <c:v>0.14393999999999998</c:v>
                </c:pt>
                <c:pt idx="4868">
                  <c:v>0.14380999999999999</c:v>
                </c:pt>
                <c:pt idx="4869">
                  <c:v>0.14302000000000001</c:v>
                </c:pt>
                <c:pt idx="4870">
                  <c:v>0.14274000000000001</c:v>
                </c:pt>
                <c:pt idx="4871">
                  <c:v>0.14279</c:v>
                </c:pt>
                <c:pt idx="4872">
                  <c:v>0.14285</c:v>
                </c:pt>
                <c:pt idx="4873">
                  <c:v>0.14230999999999999</c:v>
                </c:pt>
                <c:pt idx="4874">
                  <c:v>0.14351</c:v>
                </c:pt>
                <c:pt idx="4875">
                  <c:v>0.14254</c:v>
                </c:pt>
                <c:pt idx="4876">
                  <c:v>0.14333000000000001</c:v>
                </c:pt>
                <c:pt idx="4877">
                  <c:v>0.14338000000000001</c:v>
                </c:pt>
                <c:pt idx="4878">
                  <c:v>0.14321999999999999</c:v>
                </c:pt>
                <c:pt idx="4879">
                  <c:v>0.14202999999999999</c:v>
                </c:pt>
                <c:pt idx="4880">
                  <c:v>0.14348</c:v>
                </c:pt>
                <c:pt idx="4881">
                  <c:v>0.14341999999999999</c:v>
                </c:pt>
                <c:pt idx="4882">
                  <c:v>0.14336000000000002</c:v>
                </c:pt>
                <c:pt idx="4883">
                  <c:v>0.14357</c:v>
                </c:pt>
                <c:pt idx="4884">
                  <c:v>0.14324000000000001</c:v>
                </c:pt>
                <c:pt idx="4885">
                  <c:v>0.14341999999999999</c:v>
                </c:pt>
                <c:pt idx="4886">
                  <c:v>0.14191000000000001</c:v>
                </c:pt>
                <c:pt idx="4887">
                  <c:v>0.14119000000000001</c:v>
                </c:pt>
                <c:pt idx="4888">
                  <c:v>0.14105999999999999</c:v>
                </c:pt>
                <c:pt idx="4889">
                  <c:v>0.14079</c:v>
                </c:pt>
                <c:pt idx="4890">
                  <c:v>0.13994000000000001</c:v>
                </c:pt>
                <c:pt idx="4891">
                  <c:v>0.14029</c:v>
                </c:pt>
                <c:pt idx="4892">
                  <c:v>0.13977000000000001</c:v>
                </c:pt>
                <c:pt idx="4893">
                  <c:v>0.13930000000000001</c:v>
                </c:pt>
                <c:pt idx="4894">
                  <c:v>0.13983999999999999</c:v>
                </c:pt>
                <c:pt idx="4895">
                  <c:v>0.14002999999999999</c:v>
                </c:pt>
                <c:pt idx="4896">
                  <c:v>0.13997999999999999</c:v>
                </c:pt>
                <c:pt idx="4897">
                  <c:v>0.13886000000000001</c:v>
                </c:pt>
                <c:pt idx="4898">
                  <c:v>0.13929</c:v>
                </c:pt>
                <c:pt idx="4899">
                  <c:v>0.14396999999999999</c:v>
                </c:pt>
                <c:pt idx="4900">
                  <c:v>0.14008000000000001</c:v>
                </c:pt>
                <c:pt idx="4901">
                  <c:v>0.1391</c:v>
                </c:pt>
                <c:pt idx="4902">
                  <c:v>0.13786000000000001</c:v>
                </c:pt>
                <c:pt idx="4903">
                  <c:v>0.13822999999999999</c:v>
                </c:pt>
                <c:pt idx="4904">
                  <c:v>0.13768</c:v>
                </c:pt>
                <c:pt idx="4905">
                  <c:v>0.13763</c:v>
                </c:pt>
                <c:pt idx="4906">
                  <c:v>0.13897999999999999</c:v>
                </c:pt>
                <c:pt idx="4907">
                  <c:v>0.13886999999999999</c:v>
                </c:pt>
                <c:pt idx="4908">
                  <c:v>0.13961999999999999</c:v>
                </c:pt>
                <c:pt idx="4909">
                  <c:v>0.13789999999999999</c:v>
                </c:pt>
                <c:pt idx="4910">
                  <c:v>0.13782</c:v>
                </c:pt>
                <c:pt idx="4911">
                  <c:v>0.14030000000000001</c:v>
                </c:pt>
                <c:pt idx="4912">
                  <c:v>0.14099999999999999</c:v>
                </c:pt>
                <c:pt idx="4913">
                  <c:v>0.14099</c:v>
                </c:pt>
                <c:pt idx="4914">
                  <c:v>0.14161000000000001</c:v>
                </c:pt>
                <c:pt idx="4915">
                  <c:v>0.14158000000000001</c:v>
                </c:pt>
                <c:pt idx="4916">
                  <c:v>0.14241999999999999</c:v>
                </c:pt>
                <c:pt idx="4917">
                  <c:v>0.14235</c:v>
                </c:pt>
                <c:pt idx="4918">
                  <c:v>0.14152000000000001</c:v>
                </c:pt>
                <c:pt idx="4919">
                  <c:v>0.14174999999999999</c:v>
                </c:pt>
                <c:pt idx="4920">
                  <c:v>0.14208999999999999</c:v>
                </c:pt>
                <c:pt idx="4921">
                  <c:v>0.14305999999999999</c:v>
                </c:pt>
                <c:pt idx="4922">
                  <c:v>0.14313999999999999</c:v>
                </c:pt>
                <c:pt idx="4923">
                  <c:v>0.14179</c:v>
                </c:pt>
                <c:pt idx="4924">
                  <c:v>0.14144999999999999</c:v>
                </c:pt>
                <c:pt idx="4925">
                  <c:v>0.14158000000000001</c:v>
                </c:pt>
                <c:pt idx="4926">
                  <c:v>0.14166000000000001</c:v>
                </c:pt>
                <c:pt idx="4927">
                  <c:v>0.14201</c:v>
                </c:pt>
                <c:pt idx="4928">
                  <c:v>0.14188000000000001</c:v>
                </c:pt>
                <c:pt idx="4929">
                  <c:v>0.14166999999999999</c:v>
                </c:pt>
                <c:pt idx="4930">
                  <c:v>0.14155000000000001</c:v>
                </c:pt>
                <c:pt idx="4931">
                  <c:v>0.14285</c:v>
                </c:pt>
                <c:pt idx="4932">
                  <c:v>0.14377999999999999</c:v>
                </c:pt>
                <c:pt idx="4933">
                  <c:v>0.14402999999999999</c:v>
                </c:pt>
                <c:pt idx="4934">
                  <c:v>0.14458000000000001</c:v>
                </c:pt>
                <c:pt idx="4935">
                  <c:v>0.14482</c:v>
                </c:pt>
                <c:pt idx="4936">
                  <c:v>0.14593</c:v>
                </c:pt>
                <c:pt idx="4937">
                  <c:v>0.14586000000000002</c:v>
                </c:pt>
                <c:pt idx="4938">
                  <c:v>0.14352999999999999</c:v>
                </c:pt>
                <c:pt idx="4939">
                  <c:v>0.14402999999999999</c:v>
                </c:pt>
                <c:pt idx="4940">
                  <c:v>0.14407</c:v>
                </c:pt>
                <c:pt idx="4941">
                  <c:v>0.14374999999999999</c:v>
                </c:pt>
                <c:pt idx="4942">
                  <c:v>0.14362</c:v>
                </c:pt>
                <c:pt idx="4943">
                  <c:v>0.14405999999999999</c:v>
                </c:pt>
                <c:pt idx="4944">
                  <c:v>0.14391000000000001</c:v>
                </c:pt>
                <c:pt idx="4945">
                  <c:v>0.14493</c:v>
                </c:pt>
                <c:pt idx="4946">
                  <c:v>0.14598</c:v>
                </c:pt>
                <c:pt idx="4947">
                  <c:v>0.14465999999999998</c:v>
                </c:pt>
                <c:pt idx="4948">
                  <c:v>0.14415</c:v>
                </c:pt>
                <c:pt idx="4949">
                  <c:v>0.14471000000000001</c:v>
                </c:pt>
                <c:pt idx="4950">
                  <c:v>0.14732000000000001</c:v>
                </c:pt>
                <c:pt idx="4951">
                  <c:v>0.14724999999999999</c:v>
                </c:pt>
                <c:pt idx="4952">
                  <c:v>0.14756</c:v>
                </c:pt>
                <c:pt idx="4953">
                  <c:v>0.14705000000000001</c:v>
                </c:pt>
                <c:pt idx="4954">
                  <c:v>0.14611000000000002</c:v>
                </c:pt>
                <c:pt idx="4955">
                  <c:v>0.1464</c:v>
                </c:pt>
                <c:pt idx="4956">
                  <c:v>0.14777000000000001</c:v>
                </c:pt>
                <c:pt idx="4957">
                  <c:v>0.14771000000000001</c:v>
                </c:pt>
                <c:pt idx="4958">
                  <c:v>0.14573</c:v>
                </c:pt>
                <c:pt idx="4959">
                  <c:v>0.1487</c:v>
                </c:pt>
                <c:pt idx="4960">
                  <c:v>0.14682000000000001</c:v>
                </c:pt>
                <c:pt idx="4961">
                  <c:v>0.14705000000000001</c:v>
                </c:pt>
                <c:pt idx="4962">
                  <c:v>0.14738999999999999</c:v>
                </c:pt>
                <c:pt idx="4963">
                  <c:v>0.14848</c:v>
                </c:pt>
                <c:pt idx="4964">
                  <c:v>0.14677000000000001</c:v>
                </c:pt>
                <c:pt idx="4965">
                  <c:v>0.14561000000000002</c:v>
                </c:pt>
                <c:pt idx="4966">
                  <c:v>0.14608000000000002</c:v>
                </c:pt>
                <c:pt idx="4967">
                  <c:v>0.14533000000000001</c:v>
                </c:pt>
                <c:pt idx="4968">
                  <c:v>0.14529</c:v>
                </c:pt>
                <c:pt idx="4969">
                  <c:v>0.14777999999999999</c:v>
                </c:pt>
                <c:pt idx="4970">
                  <c:v>0.14591999999999999</c:v>
                </c:pt>
                <c:pt idx="4971">
                  <c:v>0.14554</c:v>
                </c:pt>
                <c:pt idx="4972">
                  <c:v>0.14721000000000001</c:v>
                </c:pt>
                <c:pt idx="4973">
                  <c:v>0.14662</c:v>
                </c:pt>
                <c:pt idx="4974">
                  <c:v>0.14758000000000002</c:v>
                </c:pt>
                <c:pt idx="4975">
                  <c:v>0.14946000000000001</c:v>
                </c:pt>
                <c:pt idx="4976">
                  <c:v>0.15050999999999998</c:v>
                </c:pt>
                <c:pt idx="4977">
                  <c:v>0.1477</c:v>
                </c:pt>
                <c:pt idx="4978">
                  <c:v>0.14538000000000001</c:v>
                </c:pt>
                <c:pt idx="4979">
                  <c:v>0.14713999999999999</c:v>
                </c:pt>
                <c:pt idx="4980">
                  <c:v>0.14624000000000001</c:v>
                </c:pt>
                <c:pt idx="4981">
                  <c:v>0.14593999999999999</c:v>
                </c:pt>
                <c:pt idx="4982">
                  <c:v>0.1452</c:v>
                </c:pt>
                <c:pt idx="4983">
                  <c:v>0.14377999999999999</c:v>
                </c:pt>
                <c:pt idx="4984">
                  <c:v>0.14122999999999999</c:v>
                </c:pt>
                <c:pt idx="4985">
                  <c:v>0.14033000000000001</c:v>
                </c:pt>
                <c:pt idx="4986">
                  <c:v>0.14036000000000001</c:v>
                </c:pt>
                <c:pt idx="4987">
                  <c:v>0.13988999999999999</c:v>
                </c:pt>
                <c:pt idx="4988">
                  <c:v>0.13858000000000001</c:v>
                </c:pt>
                <c:pt idx="4989">
                  <c:v>0.13908000000000001</c:v>
                </c:pt>
                <c:pt idx="4990">
                  <c:v>0.13791</c:v>
                </c:pt>
                <c:pt idx="4991">
                  <c:v>0.13631000000000001</c:v>
                </c:pt>
                <c:pt idx="4992">
                  <c:v>0.13904</c:v>
                </c:pt>
                <c:pt idx="4993">
                  <c:v>0.1389</c:v>
                </c:pt>
                <c:pt idx="4994">
                  <c:v>0.13788</c:v>
                </c:pt>
                <c:pt idx="4995">
                  <c:v>0.13707</c:v>
                </c:pt>
                <c:pt idx="4996">
                  <c:v>0.13632</c:v>
                </c:pt>
                <c:pt idx="4997">
                  <c:v>0.13632</c:v>
                </c:pt>
                <c:pt idx="4998">
                  <c:v>0.13491999999999998</c:v>
                </c:pt>
                <c:pt idx="4999">
                  <c:v>0.13413999999999998</c:v>
                </c:pt>
                <c:pt idx="5000">
                  <c:v>0.13497999999999999</c:v>
                </c:pt>
                <c:pt idx="5001">
                  <c:v>0.13308</c:v>
                </c:pt>
                <c:pt idx="5002">
                  <c:v>0.14097000000000001</c:v>
                </c:pt>
                <c:pt idx="5003">
                  <c:v>0.13833000000000001</c:v>
                </c:pt>
                <c:pt idx="5004">
                  <c:v>0.13537000000000002</c:v>
                </c:pt>
                <c:pt idx="5005">
                  <c:v>0.13450000000000001</c:v>
                </c:pt>
                <c:pt idx="5006">
                  <c:v>0.13312000000000002</c:v>
                </c:pt>
                <c:pt idx="5007">
                  <c:v>0.13112000000000001</c:v>
                </c:pt>
                <c:pt idx="5008">
                  <c:v>0.13141</c:v>
                </c:pt>
                <c:pt idx="5009">
                  <c:v>0.13216999999999998</c:v>
                </c:pt>
                <c:pt idx="5010">
                  <c:v>0.13231999999999999</c:v>
                </c:pt>
                <c:pt idx="5011">
                  <c:v>0.13287000000000002</c:v>
                </c:pt>
                <c:pt idx="5012">
                  <c:v>0.13240000000000002</c:v>
                </c:pt>
                <c:pt idx="5013">
                  <c:v>0.13285</c:v>
                </c:pt>
                <c:pt idx="5014">
                  <c:v>0.13363999999999998</c:v>
                </c:pt>
                <c:pt idx="5015">
                  <c:v>0.13015000000000002</c:v>
                </c:pt>
                <c:pt idx="5016">
                  <c:v>0.12767000000000001</c:v>
                </c:pt>
                <c:pt idx="5017">
                  <c:v>0.12890000000000001</c:v>
                </c:pt>
                <c:pt idx="5018">
                  <c:v>0.12969</c:v>
                </c:pt>
                <c:pt idx="5019">
                  <c:v>0.12938</c:v>
                </c:pt>
                <c:pt idx="5020">
                  <c:v>0.12969</c:v>
                </c:pt>
                <c:pt idx="5021">
                  <c:v>0.12955</c:v>
                </c:pt>
                <c:pt idx="5022">
                  <c:v>0.13044999999999998</c:v>
                </c:pt>
                <c:pt idx="5023">
                  <c:v>0.12767000000000001</c:v>
                </c:pt>
                <c:pt idx="5024">
                  <c:v>0.12712999999999999</c:v>
                </c:pt>
                <c:pt idx="5025">
                  <c:v>0.12778</c:v>
                </c:pt>
                <c:pt idx="5026">
                  <c:v>0.12531</c:v>
                </c:pt>
                <c:pt idx="5027">
                  <c:v>0.12645000000000001</c:v>
                </c:pt>
                <c:pt idx="5028">
                  <c:v>0.12465000000000001</c:v>
                </c:pt>
                <c:pt idx="5029">
                  <c:v>0.11982</c:v>
                </c:pt>
                <c:pt idx="5030">
                  <c:v>0.11845</c:v>
                </c:pt>
                <c:pt idx="5031">
                  <c:v>0.11194</c:v>
                </c:pt>
                <c:pt idx="5032">
                  <c:v>0.1077</c:v>
                </c:pt>
                <c:pt idx="5033">
                  <c:v>0.10592</c:v>
                </c:pt>
                <c:pt idx="5034">
                  <c:v>0.10377</c:v>
                </c:pt>
                <c:pt idx="5035">
                  <c:v>0.10278</c:v>
                </c:pt>
                <c:pt idx="5036">
                  <c:v>0.10095</c:v>
                </c:pt>
                <c:pt idx="5037">
                  <c:v>0.10011</c:v>
                </c:pt>
                <c:pt idx="5038">
                  <c:v>9.9209999999999993E-2</c:v>
                </c:pt>
                <c:pt idx="5039">
                  <c:v>9.987E-2</c:v>
                </c:pt>
                <c:pt idx="5040">
                  <c:v>9.9069999999999991E-2</c:v>
                </c:pt>
                <c:pt idx="5041">
                  <c:v>9.8699999999999996E-2</c:v>
                </c:pt>
                <c:pt idx="5042">
                  <c:v>9.7239999999999993E-2</c:v>
                </c:pt>
                <c:pt idx="5043">
                  <c:v>9.8069999999999991E-2</c:v>
                </c:pt>
                <c:pt idx="5044">
                  <c:v>9.8040000000000002E-2</c:v>
                </c:pt>
                <c:pt idx="5045">
                  <c:v>9.8269999999999996E-2</c:v>
                </c:pt>
                <c:pt idx="5046">
                  <c:v>9.8810000000000009E-2</c:v>
                </c:pt>
                <c:pt idx="5047">
                  <c:v>9.9650000000000002E-2</c:v>
                </c:pt>
                <c:pt idx="5048">
                  <c:v>0.10251</c:v>
                </c:pt>
                <c:pt idx="5049">
                  <c:v>0.10321999999999999</c:v>
                </c:pt>
                <c:pt idx="5050">
                  <c:v>0.1028</c:v>
                </c:pt>
                <c:pt idx="5051">
                  <c:v>0.10201</c:v>
                </c:pt>
                <c:pt idx="5052">
                  <c:v>0.10173</c:v>
                </c:pt>
                <c:pt idx="5053">
                  <c:v>0.10306</c:v>
                </c:pt>
                <c:pt idx="5054">
                  <c:v>0.10460999999999999</c:v>
                </c:pt>
                <c:pt idx="5055">
                  <c:v>0.10609</c:v>
                </c:pt>
                <c:pt idx="5056">
                  <c:v>0.10457</c:v>
                </c:pt>
                <c:pt idx="5057">
                  <c:v>0.10334</c:v>
                </c:pt>
                <c:pt idx="5058">
                  <c:v>0.10571</c:v>
                </c:pt>
                <c:pt idx="5059">
                  <c:v>0.10699</c:v>
                </c:pt>
                <c:pt idx="5060">
                  <c:v>0.10715000000000001</c:v>
                </c:pt>
                <c:pt idx="5061">
                  <c:v>0.10979999999999999</c:v>
                </c:pt>
                <c:pt idx="5062">
                  <c:v>0.10875</c:v>
                </c:pt>
                <c:pt idx="5063">
                  <c:v>0.10831</c:v>
                </c:pt>
                <c:pt idx="5064">
                  <c:v>0.10956999999999999</c:v>
                </c:pt>
                <c:pt idx="5065">
                  <c:v>0.10923000000000001</c:v>
                </c:pt>
                <c:pt idx="5066">
                  <c:v>0.11036</c:v>
                </c:pt>
                <c:pt idx="5067">
                  <c:v>0.10990000000000001</c:v>
                </c:pt>
                <c:pt idx="5068">
                  <c:v>0.10965999999999999</c:v>
                </c:pt>
                <c:pt idx="5069">
                  <c:v>0.10939</c:v>
                </c:pt>
                <c:pt idx="5070">
                  <c:v>0.10723000000000001</c:v>
                </c:pt>
                <c:pt idx="5071">
                  <c:v>0.10737000000000001</c:v>
                </c:pt>
                <c:pt idx="5072">
                  <c:v>0.10729000000000001</c:v>
                </c:pt>
                <c:pt idx="5073">
                  <c:v>0.10781</c:v>
                </c:pt>
                <c:pt idx="5074">
                  <c:v>0.12005</c:v>
                </c:pt>
                <c:pt idx="5075">
                  <c:v>0.12351000000000001</c:v>
                </c:pt>
                <c:pt idx="5076">
                  <c:v>0.12182</c:v>
                </c:pt>
                <c:pt idx="5077">
                  <c:v>0.12465000000000001</c:v>
                </c:pt>
                <c:pt idx="5078">
                  <c:v>0.12925</c:v>
                </c:pt>
                <c:pt idx="5079">
                  <c:v>0.12963999999999998</c:v>
                </c:pt>
                <c:pt idx="5080">
                  <c:v>0.13274</c:v>
                </c:pt>
                <c:pt idx="5081">
                  <c:v>0.13593</c:v>
                </c:pt>
                <c:pt idx="5082">
                  <c:v>0.14294000000000001</c:v>
                </c:pt>
                <c:pt idx="5083">
                  <c:v>0.1439</c:v>
                </c:pt>
                <c:pt idx="5084">
                  <c:v>0.15271000000000001</c:v>
                </c:pt>
                <c:pt idx="5085">
                  <c:v>0.17235</c:v>
                </c:pt>
                <c:pt idx="5086">
                  <c:v>0.17244999999999999</c:v>
                </c:pt>
                <c:pt idx="5087">
                  <c:v>0.17036999999999999</c:v>
                </c:pt>
                <c:pt idx="5088">
                  <c:v>0.17015</c:v>
                </c:pt>
                <c:pt idx="5089">
                  <c:v>0.17274999999999999</c:v>
                </c:pt>
                <c:pt idx="5090">
                  <c:v>0.17251</c:v>
                </c:pt>
                <c:pt idx="5091">
                  <c:v>0.17158000000000001</c:v>
                </c:pt>
                <c:pt idx="5092">
                  <c:v>0.17655000000000001</c:v>
                </c:pt>
                <c:pt idx="5093">
                  <c:v>0.17532</c:v>
                </c:pt>
                <c:pt idx="5094">
                  <c:v>0.17296</c:v>
                </c:pt>
                <c:pt idx="5095">
                  <c:v>0.17265</c:v>
                </c:pt>
                <c:pt idx="5096">
                  <c:v>0.17496</c:v>
                </c:pt>
                <c:pt idx="5097">
                  <c:v>0.17787999999999998</c:v>
                </c:pt>
                <c:pt idx="5098">
                  <c:v>0.18123</c:v>
                </c:pt>
                <c:pt idx="5099">
                  <c:v>0.18271000000000001</c:v>
                </c:pt>
                <c:pt idx="5100">
                  <c:v>0.18325</c:v>
                </c:pt>
                <c:pt idx="5101">
                  <c:v>0.18309999999999998</c:v>
                </c:pt>
                <c:pt idx="5102">
                  <c:v>0.18153999999999998</c:v>
                </c:pt>
                <c:pt idx="5103">
                  <c:v>0.18059</c:v>
                </c:pt>
                <c:pt idx="5104">
                  <c:v>0.18013999999999999</c:v>
                </c:pt>
                <c:pt idx="5105">
                  <c:v>0.17584</c:v>
                </c:pt>
                <c:pt idx="5106">
                  <c:v>0.17530000000000001</c:v>
                </c:pt>
                <c:pt idx="5107">
                  <c:v>0.17496</c:v>
                </c:pt>
                <c:pt idx="5108">
                  <c:v>0.17623</c:v>
                </c:pt>
                <c:pt idx="5109">
                  <c:v>0.17587</c:v>
                </c:pt>
                <c:pt idx="5110">
                  <c:v>0.17488999999999999</c:v>
                </c:pt>
                <c:pt idx="5111">
                  <c:v>0.17896999999999999</c:v>
                </c:pt>
                <c:pt idx="5112">
                  <c:v>0.17758000000000002</c:v>
                </c:pt>
                <c:pt idx="5113">
                  <c:v>0.17777999999999999</c:v>
                </c:pt>
                <c:pt idx="5114">
                  <c:v>0.17879</c:v>
                </c:pt>
                <c:pt idx="5115">
                  <c:v>0.18647999999999998</c:v>
                </c:pt>
                <c:pt idx="5116">
                  <c:v>0.19372999999999999</c:v>
                </c:pt>
                <c:pt idx="5117">
                  <c:v>0.19327</c:v>
                </c:pt>
                <c:pt idx="5118">
                  <c:v>0.19275999999999999</c:v>
                </c:pt>
                <c:pt idx="5119">
                  <c:v>0.19291999999999998</c:v>
                </c:pt>
                <c:pt idx="5120">
                  <c:v>0.19438999999999998</c:v>
                </c:pt>
                <c:pt idx="5121">
                  <c:v>0.19262000000000001</c:v>
                </c:pt>
                <c:pt idx="5122">
                  <c:v>0.18794</c:v>
                </c:pt>
                <c:pt idx="5123">
                  <c:v>0.18700999999999998</c:v>
                </c:pt>
                <c:pt idx="5124">
                  <c:v>0.18668000000000001</c:v>
                </c:pt>
                <c:pt idx="5125">
                  <c:v>0.18468999999999999</c:v>
                </c:pt>
                <c:pt idx="5126">
                  <c:v>0.18465999999999999</c:v>
                </c:pt>
                <c:pt idx="5127">
                  <c:v>0.18447999999999998</c:v>
                </c:pt>
                <c:pt idx="5128">
                  <c:v>0.18484</c:v>
                </c:pt>
                <c:pt idx="5129">
                  <c:v>0.18468000000000001</c:v>
                </c:pt>
                <c:pt idx="5130">
                  <c:v>0.18421999999999999</c:v>
                </c:pt>
                <c:pt idx="5131">
                  <c:v>0.18430000000000002</c:v>
                </c:pt>
                <c:pt idx="5132">
                  <c:v>0.18565000000000001</c:v>
                </c:pt>
                <c:pt idx="5133">
                  <c:v>0.18593000000000001</c:v>
                </c:pt>
                <c:pt idx="5134">
                  <c:v>0.18591999999999997</c:v>
                </c:pt>
                <c:pt idx="5135">
                  <c:v>0.19419999999999998</c:v>
                </c:pt>
                <c:pt idx="5136">
                  <c:v>0.19263999999999998</c:v>
                </c:pt>
                <c:pt idx="5137">
                  <c:v>0.19059000000000001</c:v>
                </c:pt>
                <c:pt idx="5138">
                  <c:v>0.18922</c:v>
                </c:pt>
                <c:pt idx="5139">
                  <c:v>0.18672999999999998</c:v>
                </c:pt>
                <c:pt idx="5140">
                  <c:v>0.18550999999999998</c:v>
                </c:pt>
                <c:pt idx="5141">
                  <c:v>0.18421000000000001</c:v>
                </c:pt>
                <c:pt idx="5142">
                  <c:v>0.18483000000000002</c:v>
                </c:pt>
                <c:pt idx="5143">
                  <c:v>0.18403999999999998</c:v>
                </c:pt>
                <c:pt idx="5144">
                  <c:v>0.18415999999999999</c:v>
                </c:pt>
                <c:pt idx="5145">
                  <c:v>0.18368000000000001</c:v>
                </c:pt>
                <c:pt idx="5146">
                  <c:v>0.18315000000000001</c:v>
                </c:pt>
                <c:pt idx="5147">
                  <c:v>0.1804</c:v>
                </c:pt>
                <c:pt idx="5148">
                  <c:v>0.18227000000000002</c:v>
                </c:pt>
                <c:pt idx="5149">
                  <c:v>0.18300999999999998</c:v>
                </c:pt>
                <c:pt idx="5150">
                  <c:v>0.18012</c:v>
                </c:pt>
                <c:pt idx="5151">
                  <c:v>0.17487</c:v>
                </c:pt>
                <c:pt idx="5152">
                  <c:v>0.17227000000000001</c:v>
                </c:pt>
                <c:pt idx="5153">
                  <c:v>0.17111000000000001</c:v>
                </c:pt>
                <c:pt idx="5154">
                  <c:v>0.16916999999999999</c:v>
                </c:pt>
                <c:pt idx="5155">
                  <c:v>0.16381999999999999</c:v>
                </c:pt>
                <c:pt idx="5156">
                  <c:v>0.15722999999999998</c:v>
                </c:pt>
                <c:pt idx="5157">
                  <c:v>0.15340000000000001</c:v>
                </c:pt>
                <c:pt idx="5158">
                  <c:v>0.15450999999999998</c:v>
                </c:pt>
                <c:pt idx="5159">
                  <c:v>0.15221999999999999</c:v>
                </c:pt>
                <c:pt idx="5160">
                  <c:v>0.15008000000000002</c:v>
                </c:pt>
                <c:pt idx="5161">
                  <c:v>0.14868000000000001</c:v>
                </c:pt>
                <c:pt idx="5162">
                  <c:v>0.14796999999999999</c:v>
                </c:pt>
                <c:pt idx="5163">
                  <c:v>0.14571999999999999</c:v>
                </c:pt>
                <c:pt idx="5164">
                  <c:v>0.1452</c:v>
                </c:pt>
                <c:pt idx="5165">
                  <c:v>0.14294999999999999</c:v>
                </c:pt>
                <c:pt idx="5166">
                  <c:v>0.14291000000000001</c:v>
                </c:pt>
                <c:pt idx="5167">
                  <c:v>0.14338000000000001</c:v>
                </c:pt>
                <c:pt idx="5168">
                  <c:v>0.14285</c:v>
                </c:pt>
                <c:pt idx="5169">
                  <c:v>0.14266999999999999</c:v>
                </c:pt>
                <c:pt idx="5170">
                  <c:v>0.14202999999999999</c:v>
                </c:pt>
                <c:pt idx="5171">
                  <c:v>0.1416</c:v>
                </c:pt>
                <c:pt idx="5172">
                  <c:v>0.14151</c:v>
                </c:pt>
                <c:pt idx="5173">
                  <c:v>0.14135</c:v>
                </c:pt>
                <c:pt idx="5174">
                  <c:v>0.14063000000000001</c:v>
                </c:pt>
                <c:pt idx="5175">
                  <c:v>0.13976</c:v>
                </c:pt>
                <c:pt idx="5176">
                  <c:v>0.13916000000000001</c:v>
                </c:pt>
                <c:pt idx="5177">
                  <c:v>0.13655</c:v>
                </c:pt>
                <c:pt idx="5178">
                  <c:v>0.13657</c:v>
                </c:pt>
                <c:pt idx="5179">
                  <c:v>0.13694000000000001</c:v>
                </c:pt>
                <c:pt idx="5180">
                  <c:v>0.13829</c:v>
                </c:pt>
                <c:pt idx="5181">
                  <c:v>0.13788999999999998</c:v>
                </c:pt>
                <c:pt idx="5182">
                  <c:v>0.13821</c:v>
                </c:pt>
                <c:pt idx="5183">
                  <c:v>0.13666</c:v>
                </c:pt>
                <c:pt idx="5184">
                  <c:v>0.13588999999999998</c:v>
                </c:pt>
                <c:pt idx="5185">
                  <c:v>0.13574</c:v>
                </c:pt>
                <c:pt idx="5186">
                  <c:v>0.13387000000000002</c:v>
                </c:pt>
                <c:pt idx="5187">
                  <c:v>0.13433</c:v>
                </c:pt>
                <c:pt idx="5188">
                  <c:v>0.13369</c:v>
                </c:pt>
                <c:pt idx="5189">
                  <c:v>0.13427</c:v>
                </c:pt>
                <c:pt idx="5190">
                  <c:v>0.13353000000000001</c:v>
                </c:pt>
                <c:pt idx="5191">
                  <c:v>0.13216999999999998</c:v>
                </c:pt>
                <c:pt idx="5192">
                  <c:v>0.13205</c:v>
                </c:pt>
                <c:pt idx="5193">
                  <c:v>0.13141</c:v>
                </c:pt>
                <c:pt idx="5194">
                  <c:v>0.13078999999999999</c:v>
                </c:pt>
                <c:pt idx="5195">
                  <c:v>0.13124</c:v>
                </c:pt>
                <c:pt idx="5196">
                  <c:v>0.13144999999999998</c:v>
                </c:pt>
                <c:pt idx="5197">
                  <c:v>0.13115000000000002</c:v>
                </c:pt>
                <c:pt idx="5198">
                  <c:v>0.13112000000000001</c:v>
                </c:pt>
                <c:pt idx="5199">
                  <c:v>0.13152</c:v>
                </c:pt>
                <c:pt idx="5200">
                  <c:v>0.13238</c:v>
                </c:pt>
                <c:pt idx="5201">
                  <c:v>0.13281999999999999</c:v>
                </c:pt>
                <c:pt idx="5202">
                  <c:v>0.13169</c:v>
                </c:pt>
                <c:pt idx="5203">
                  <c:v>0.13272</c:v>
                </c:pt>
                <c:pt idx="5204">
                  <c:v>0.13316</c:v>
                </c:pt>
                <c:pt idx="5205">
                  <c:v>0.13252</c:v>
                </c:pt>
                <c:pt idx="5206">
                  <c:v>0.13309000000000001</c:v>
                </c:pt>
                <c:pt idx="5207">
                  <c:v>0.13319999999999999</c:v>
                </c:pt>
                <c:pt idx="5208">
                  <c:v>0.13294999999999998</c:v>
                </c:pt>
                <c:pt idx="5209">
                  <c:v>0.13309000000000001</c:v>
                </c:pt>
                <c:pt idx="5210">
                  <c:v>0.13319999999999999</c:v>
                </c:pt>
                <c:pt idx="5211">
                  <c:v>0.13388</c:v>
                </c:pt>
                <c:pt idx="5212">
                  <c:v>0.13625000000000001</c:v>
                </c:pt>
                <c:pt idx="5213">
                  <c:v>0.14072000000000001</c:v>
                </c:pt>
                <c:pt idx="5214">
                  <c:v>0.13833999999999999</c:v>
                </c:pt>
                <c:pt idx="5215">
                  <c:v>0.13707</c:v>
                </c:pt>
                <c:pt idx="5216">
                  <c:v>0.13738</c:v>
                </c:pt>
                <c:pt idx="5217">
                  <c:v>0.13588999999999998</c:v>
                </c:pt>
                <c:pt idx="5218">
                  <c:v>0.13356000000000001</c:v>
                </c:pt>
                <c:pt idx="5219">
                  <c:v>0.13525000000000001</c:v>
                </c:pt>
                <c:pt idx="5220">
                  <c:v>0.13853000000000001</c:v>
                </c:pt>
                <c:pt idx="5221">
                  <c:v>0.14082</c:v>
                </c:pt>
                <c:pt idx="5222">
                  <c:v>0.14129</c:v>
                </c:pt>
                <c:pt idx="5223">
                  <c:v>0.14298</c:v>
                </c:pt>
                <c:pt idx="5224">
                  <c:v>0.14459</c:v>
                </c:pt>
                <c:pt idx="5225">
                  <c:v>0.14446999999999999</c:v>
                </c:pt>
                <c:pt idx="5226">
                  <c:v>0.14050000000000001</c:v>
                </c:pt>
                <c:pt idx="5227">
                  <c:v>0.14107</c:v>
                </c:pt>
                <c:pt idx="5228">
                  <c:v>0.14137</c:v>
                </c:pt>
                <c:pt idx="5229">
                  <c:v>0.14133999999999999</c:v>
                </c:pt>
                <c:pt idx="5230">
                  <c:v>0.14041000000000001</c:v>
                </c:pt>
                <c:pt idx="5231">
                  <c:v>0.14027999999999999</c:v>
                </c:pt>
                <c:pt idx="5232">
                  <c:v>0.14033999999999999</c:v>
                </c:pt>
                <c:pt idx="5233">
                  <c:v>0.14143</c:v>
                </c:pt>
                <c:pt idx="5234">
                  <c:v>0.1424</c:v>
                </c:pt>
                <c:pt idx="5235">
                  <c:v>0.1429</c:v>
                </c:pt>
                <c:pt idx="5236">
                  <c:v>0.14459</c:v>
                </c:pt>
                <c:pt idx="5237">
                  <c:v>0.14396</c:v>
                </c:pt>
                <c:pt idx="5238">
                  <c:v>0.14413000000000001</c:v>
                </c:pt>
                <c:pt idx="5239">
                  <c:v>0.14656</c:v>
                </c:pt>
                <c:pt idx="5240">
                  <c:v>0.14626</c:v>
                </c:pt>
                <c:pt idx="5241">
                  <c:v>0.14788999999999999</c:v>
                </c:pt>
                <c:pt idx="5242">
                  <c:v>0.14799999999999999</c:v>
                </c:pt>
                <c:pt idx="5243">
                  <c:v>0.14759</c:v>
                </c:pt>
                <c:pt idx="5244">
                  <c:v>0.14698</c:v>
                </c:pt>
                <c:pt idx="5245">
                  <c:v>0.14706</c:v>
                </c:pt>
                <c:pt idx="5246">
                  <c:v>0.14876</c:v>
                </c:pt>
                <c:pt idx="5247">
                  <c:v>0.15005000000000002</c:v>
                </c:pt>
                <c:pt idx="5248">
                  <c:v>0.14962</c:v>
                </c:pt>
                <c:pt idx="5249">
                  <c:v>0.15146999999999999</c:v>
                </c:pt>
                <c:pt idx="5250">
                  <c:v>0.15053</c:v>
                </c:pt>
                <c:pt idx="5251">
                  <c:v>0.14771000000000001</c:v>
                </c:pt>
                <c:pt idx="5252">
                  <c:v>0.14781</c:v>
                </c:pt>
                <c:pt idx="5253">
                  <c:v>0.15225</c:v>
                </c:pt>
                <c:pt idx="5254">
                  <c:v>0.15268000000000001</c:v>
                </c:pt>
                <c:pt idx="5255">
                  <c:v>0.15322</c:v>
                </c:pt>
                <c:pt idx="5256">
                  <c:v>0.15292</c:v>
                </c:pt>
                <c:pt idx="5257">
                  <c:v>0.15281999999999998</c:v>
                </c:pt>
                <c:pt idx="5258">
                  <c:v>0.15399000000000002</c:v>
                </c:pt>
                <c:pt idx="5259">
                  <c:v>0.15293000000000001</c:v>
                </c:pt>
                <c:pt idx="5260">
                  <c:v>0.15139</c:v>
                </c:pt>
                <c:pt idx="5261">
                  <c:v>0.15084</c:v>
                </c:pt>
                <c:pt idx="5262">
                  <c:v>0.1484</c:v>
                </c:pt>
                <c:pt idx="5263">
                  <c:v>0.14842</c:v>
                </c:pt>
                <c:pt idx="5264">
                  <c:v>0.14786000000000002</c:v>
                </c:pt>
                <c:pt idx="5265">
                  <c:v>0.14792</c:v>
                </c:pt>
                <c:pt idx="5266">
                  <c:v>0.1472</c:v>
                </c:pt>
                <c:pt idx="5267">
                  <c:v>0.14724999999999999</c:v>
                </c:pt>
                <c:pt idx="5268">
                  <c:v>0.14577999999999999</c:v>
                </c:pt>
                <c:pt idx="5269">
                  <c:v>0.14586000000000002</c:v>
                </c:pt>
                <c:pt idx="5270">
                  <c:v>0.14568999999999999</c:v>
                </c:pt>
                <c:pt idx="5271">
                  <c:v>0.14511000000000002</c:v>
                </c:pt>
                <c:pt idx="5272">
                  <c:v>0.14533000000000001</c:v>
                </c:pt>
                <c:pt idx="5273">
                  <c:v>0.14568999999999999</c:v>
                </c:pt>
                <c:pt idx="5274">
                  <c:v>0.14552000000000001</c:v>
                </c:pt>
                <c:pt idx="5275">
                  <c:v>0.14527999999999999</c:v>
                </c:pt>
                <c:pt idx="5276">
                  <c:v>0.14484</c:v>
                </c:pt>
                <c:pt idx="5277">
                  <c:v>0.14430999999999999</c:v>
                </c:pt>
                <c:pt idx="5278">
                  <c:v>0.14238000000000001</c:v>
                </c:pt>
                <c:pt idx="5279">
                  <c:v>0.14141999999999999</c:v>
                </c:pt>
                <c:pt idx="5280">
                  <c:v>0.14102000000000001</c:v>
                </c:pt>
                <c:pt idx="5281">
                  <c:v>0.14032</c:v>
                </c:pt>
                <c:pt idx="5282">
                  <c:v>0.13955000000000001</c:v>
                </c:pt>
                <c:pt idx="5283">
                  <c:v>0.1399</c:v>
                </c:pt>
                <c:pt idx="5284">
                  <c:v>0.14582000000000001</c:v>
                </c:pt>
                <c:pt idx="5285">
                  <c:v>0.14352999999999999</c:v>
                </c:pt>
                <c:pt idx="5286">
                  <c:v>0.14202999999999999</c:v>
                </c:pt>
                <c:pt idx="5287">
                  <c:v>0.13875999999999999</c:v>
                </c:pt>
                <c:pt idx="5288">
                  <c:v>0.13828000000000001</c:v>
                </c:pt>
                <c:pt idx="5289">
                  <c:v>0.13696</c:v>
                </c:pt>
                <c:pt idx="5290">
                  <c:v>0.13647999999999999</c:v>
                </c:pt>
                <c:pt idx="5291">
                  <c:v>0.13375999999999999</c:v>
                </c:pt>
                <c:pt idx="5292">
                  <c:v>0.13397000000000001</c:v>
                </c:pt>
                <c:pt idx="5293">
                  <c:v>0.13431000000000001</c:v>
                </c:pt>
                <c:pt idx="5294">
                  <c:v>0.13277</c:v>
                </c:pt>
                <c:pt idx="5295">
                  <c:v>0.13281000000000001</c:v>
                </c:pt>
                <c:pt idx="5296">
                  <c:v>0.13125000000000001</c:v>
                </c:pt>
                <c:pt idx="5297">
                  <c:v>0.12887000000000001</c:v>
                </c:pt>
                <c:pt idx="5298">
                  <c:v>0.12852000000000002</c:v>
                </c:pt>
                <c:pt idx="5299">
                  <c:v>0.12999000000000002</c:v>
                </c:pt>
                <c:pt idx="5300">
                  <c:v>0.12913999999999998</c:v>
                </c:pt>
                <c:pt idx="5301">
                  <c:v>0.12775</c:v>
                </c:pt>
                <c:pt idx="5302">
                  <c:v>0.12742000000000001</c:v>
                </c:pt>
                <c:pt idx="5303">
                  <c:v>0.12764</c:v>
                </c:pt>
                <c:pt idx="5304">
                  <c:v>0.12875999999999999</c:v>
                </c:pt>
                <c:pt idx="5305">
                  <c:v>0.12706999999999999</c:v>
                </c:pt>
                <c:pt idx="5306">
                  <c:v>0.12609999999999999</c:v>
                </c:pt>
                <c:pt idx="5307">
                  <c:v>0.12418999999999999</c:v>
                </c:pt>
                <c:pt idx="5308">
                  <c:v>0.11902</c:v>
                </c:pt>
                <c:pt idx="5309">
                  <c:v>0.11705</c:v>
                </c:pt>
                <c:pt idx="5310">
                  <c:v>0.11522</c:v>
                </c:pt>
                <c:pt idx="5311">
                  <c:v>0.11348999999999999</c:v>
                </c:pt>
                <c:pt idx="5312">
                  <c:v>0.10758</c:v>
                </c:pt>
                <c:pt idx="5313">
                  <c:v>0.10731</c:v>
                </c:pt>
                <c:pt idx="5314">
                  <c:v>0.1036</c:v>
                </c:pt>
                <c:pt idx="5315">
                  <c:v>0.10402</c:v>
                </c:pt>
                <c:pt idx="5316">
                  <c:v>0.10463</c:v>
                </c:pt>
                <c:pt idx="5317">
                  <c:v>0.10512000000000001</c:v>
                </c:pt>
                <c:pt idx="5318">
                  <c:v>0.10417</c:v>
                </c:pt>
                <c:pt idx="5319">
                  <c:v>0.10112</c:v>
                </c:pt>
                <c:pt idx="5320">
                  <c:v>0.10233</c:v>
                </c:pt>
                <c:pt idx="5321">
                  <c:v>0.10129000000000001</c:v>
                </c:pt>
                <c:pt idx="5322">
                  <c:v>0.10067</c:v>
                </c:pt>
                <c:pt idx="5323">
                  <c:v>0.10013</c:v>
                </c:pt>
                <c:pt idx="5324">
                  <c:v>9.9569999999999992E-2</c:v>
                </c:pt>
                <c:pt idx="5325">
                  <c:v>9.8949999999999996E-2</c:v>
                </c:pt>
                <c:pt idx="5326">
                  <c:v>9.8920000000000008E-2</c:v>
                </c:pt>
                <c:pt idx="5327">
                  <c:v>9.7959999999999992E-2</c:v>
                </c:pt>
                <c:pt idx="5328">
                  <c:v>9.7989999999999994E-2</c:v>
                </c:pt>
                <c:pt idx="5329">
                  <c:v>9.706999999999999E-2</c:v>
                </c:pt>
                <c:pt idx="5330">
                  <c:v>9.6659999999999996E-2</c:v>
                </c:pt>
                <c:pt idx="5331">
                  <c:v>9.5400000000000013E-2</c:v>
                </c:pt>
                <c:pt idx="5332">
                  <c:v>9.4450000000000006E-2</c:v>
                </c:pt>
                <c:pt idx="5333">
                  <c:v>9.461E-2</c:v>
                </c:pt>
                <c:pt idx="5334">
                  <c:v>9.8599999999999993E-2</c:v>
                </c:pt>
                <c:pt idx="5335">
                  <c:v>9.801E-2</c:v>
                </c:pt>
                <c:pt idx="5336">
                  <c:v>9.6750000000000003E-2</c:v>
                </c:pt>
                <c:pt idx="5337">
                  <c:v>9.6759999999999999E-2</c:v>
                </c:pt>
                <c:pt idx="5338">
                  <c:v>9.6310000000000007E-2</c:v>
                </c:pt>
                <c:pt idx="5339">
                  <c:v>9.5920000000000005E-2</c:v>
                </c:pt>
                <c:pt idx="5340">
                  <c:v>9.5209999999999989E-2</c:v>
                </c:pt>
                <c:pt idx="5341">
                  <c:v>9.3680000000000013E-2</c:v>
                </c:pt>
                <c:pt idx="5342">
                  <c:v>9.3890000000000001E-2</c:v>
                </c:pt>
                <c:pt idx="5343">
                  <c:v>9.3450000000000005E-2</c:v>
                </c:pt>
                <c:pt idx="5344">
                  <c:v>9.264E-2</c:v>
                </c:pt>
                <c:pt idx="5345">
                  <c:v>9.912E-2</c:v>
                </c:pt>
                <c:pt idx="5346">
                  <c:v>9.8040000000000002E-2</c:v>
                </c:pt>
                <c:pt idx="5347">
                  <c:v>9.7019999999999995E-2</c:v>
                </c:pt>
                <c:pt idx="5348">
                  <c:v>9.6409999999999996E-2</c:v>
                </c:pt>
                <c:pt idx="5349">
                  <c:v>9.64E-2</c:v>
                </c:pt>
                <c:pt idx="5350">
                  <c:v>9.6420000000000006E-2</c:v>
                </c:pt>
                <c:pt idx="5351">
                  <c:v>9.468E-2</c:v>
                </c:pt>
                <c:pt idx="5352">
                  <c:v>9.2939999999999995E-2</c:v>
                </c:pt>
                <c:pt idx="5353">
                  <c:v>9.2620000000000008E-2</c:v>
                </c:pt>
                <c:pt idx="5354">
                  <c:v>9.3200000000000005E-2</c:v>
                </c:pt>
                <c:pt idx="5355">
                  <c:v>9.3780000000000002E-2</c:v>
                </c:pt>
                <c:pt idx="5356">
                  <c:v>9.4099999999999989E-2</c:v>
                </c:pt>
                <c:pt idx="5357">
                  <c:v>9.3629999999999991E-2</c:v>
                </c:pt>
                <c:pt idx="5358">
                  <c:v>9.2959999999999987E-2</c:v>
                </c:pt>
                <c:pt idx="5359">
                  <c:v>9.3599999999999989E-2</c:v>
                </c:pt>
                <c:pt idx="5360">
                  <c:v>9.3150000000000011E-2</c:v>
                </c:pt>
                <c:pt idx="5361">
                  <c:v>9.426000000000001E-2</c:v>
                </c:pt>
                <c:pt idx="5362">
                  <c:v>9.4879999999999992E-2</c:v>
                </c:pt>
                <c:pt idx="5363">
                  <c:v>9.6079999999999999E-2</c:v>
                </c:pt>
                <c:pt idx="5364">
                  <c:v>9.6379999999999993E-2</c:v>
                </c:pt>
                <c:pt idx="5365">
                  <c:v>9.756999999999999E-2</c:v>
                </c:pt>
                <c:pt idx="5366">
                  <c:v>0.10163</c:v>
                </c:pt>
                <c:pt idx="5367">
                  <c:v>0.10357999999999999</c:v>
                </c:pt>
                <c:pt idx="5368">
                  <c:v>0.10308</c:v>
                </c:pt>
                <c:pt idx="5369">
                  <c:v>0.10198</c:v>
                </c:pt>
                <c:pt idx="5370">
                  <c:v>0.10364</c:v>
                </c:pt>
                <c:pt idx="5371">
                  <c:v>0.10465000000000001</c:v>
                </c:pt>
                <c:pt idx="5372">
                  <c:v>0.10551000000000001</c:v>
                </c:pt>
                <c:pt idx="5373">
                  <c:v>0.10853</c:v>
                </c:pt>
                <c:pt idx="5374">
                  <c:v>0.10931</c:v>
                </c:pt>
                <c:pt idx="5375">
                  <c:v>0.11287999999999999</c:v>
                </c:pt>
                <c:pt idx="5376">
                  <c:v>0.11336</c:v>
                </c:pt>
                <c:pt idx="5377">
                  <c:v>0.11602</c:v>
                </c:pt>
                <c:pt idx="5378">
                  <c:v>0.11624</c:v>
                </c:pt>
                <c:pt idx="5379">
                  <c:v>0.12052</c:v>
                </c:pt>
                <c:pt idx="5380">
                  <c:v>0.12281</c:v>
                </c:pt>
                <c:pt idx="5381">
                  <c:v>0.12281</c:v>
                </c:pt>
                <c:pt idx="5382">
                  <c:v>0.13056999999999999</c:v>
                </c:pt>
                <c:pt idx="5383">
                  <c:v>0.13065000000000002</c:v>
                </c:pt>
                <c:pt idx="5384">
                  <c:v>0.13405</c:v>
                </c:pt>
                <c:pt idx="5385">
                  <c:v>0.13397999999999999</c:v>
                </c:pt>
                <c:pt idx="5386">
                  <c:v>0.13461000000000001</c:v>
                </c:pt>
                <c:pt idx="5387">
                  <c:v>0.13538</c:v>
                </c:pt>
                <c:pt idx="5388">
                  <c:v>0.13524</c:v>
                </c:pt>
                <c:pt idx="5389">
                  <c:v>0.13365000000000002</c:v>
                </c:pt>
                <c:pt idx="5390">
                  <c:v>0.14430000000000001</c:v>
                </c:pt>
                <c:pt idx="5391">
                  <c:v>0.14044000000000001</c:v>
                </c:pt>
                <c:pt idx="5392">
                  <c:v>0.13993</c:v>
                </c:pt>
                <c:pt idx="5393">
                  <c:v>0.13972000000000001</c:v>
                </c:pt>
                <c:pt idx="5394">
                  <c:v>0.13965</c:v>
                </c:pt>
                <c:pt idx="5395">
                  <c:v>0.13915</c:v>
                </c:pt>
                <c:pt idx="5396">
                  <c:v>0.13928000000000001</c:v>
                </c:pt>
                <c:pt idx="5397">
                  <c:v>0.13933999999999999</c:v>
                </c:pt>
                <c:pt idx="5398">
                  <c:v>0.13903000000000001</c:v>
                </c:pt>
                <c:pt idx="5399">
                  <c:v>0.13955999999999999</c:v>
                </c:pt>
                <c:pt idx="5400">
                  <c:v>0.13908000000000001</c:v>
                </c:pt>
                <c:pt idx="5401">
                  <c:v>0.15405000000000002</c:v>
                </c:pt>
                <c:pt idx="5402">
                  <c:v>0.15001</c:v>
                </c:pt>
                <c:pt idx="5403">
                  <c:v>0.14241000000000001</c:v>
                </c:pt>
                <c:pt idx="5404">
                  <c:v>0.1384</c:v>
                </c:pt>
                <c:pt idx="5405">
                  <c:v>0.13802</c:v>
                </c:pt>
                <c:pt idx="5406">
                  <c:v>0.13818</c:v>
                </c:pt>
                <c:pt idx="5407">
                  <c:v>0.13727</c:v>
                </c:pt>
                <c:pt idx="5408">
                  <c:v>0.13658000000000001</c:v>
                </c:pt>
                <c:pt idx="5409">
                  <c:v>0.13619000000000001</c:v>
                </c:pt>
                <c:pt idx="5410">
                  <c:v>0.13337000000000002</c:v>
                </c:pt>
                <c:pt idx="5411">
                  <c:v>0.13341999999999998</c:v>
                </c:pt>
                <c:pt idx="5412">
                  <c:v>0.13336000000000001</c:v>
                </c:pt>
                <c:pt idx="5413">
                  <c:v>0.13434000000000001</c:v>
                </c:pt>
                <c:pt idx="5414">
                  <c:v>0.13288999999999998</c:v>
                </c:pt>
                <c:pt idx="5415">
                  <c:v>0.13159000000000001</c:v>
                </c:pt>
                <c:pt idx="5416">
                  <c:v>0.1318</c:v>
                </c:pt>
                <c:pt idx="5417">
                  <c:v>0.13134999999999999</c:v>
                </c:pt>
                <c:pt idx="5418">
                  <c:v>0.13125000000000001</c:v>
                </c:pt>
                <c:pt idx="5419">
                  <c:v>0.13163999999999998</c:v>
                </c:pt>
                <c:pt idx="5420">
                  <c:v>0.13166</c:v>
                </c:pt>
                <c:pt idx="5421">
                  <c:v>0.13203000000000001</c:v>
                </c:pt>
                <c:pt idx="5422">
                  <c:v>0.13146000000000002</c:v>
                </c:pt>
                <c:pt idx="5423">
                  <c:v>0.12983</c:v>
                </c:pt>
                <c:pt idx="5424">
                  <c:v>0.13659000000000002</c:v>
                </c:pt>
                <c:pt idx="5425">
                  <c:v>0.13556000000000001</c:v>
                </c:pt>
                <c:pt idx="5426">
                  <c:v>0.13458000000000001</c:v>
                </c:pt>
                <c:pt idx="5427">
                  <c:v>0.13431999999999999</c:v>
                </c:pt>
                <c:pt idx="5428">
                  <c:v>0.13469999999999999</c:v>
                </c:pt>
                <c:pt idx="5429">
                  <c:v>0.13156999999999999</c:v>
                </c:pt>
                <c:pt idx="5430">
                  <c:v>0.13122</c:v>
                </c:pt>
                <c:pt idx="5431">
                  <c:v>0.13022999999999998</c:v>
                </c:pt>
                <c:pt idx="5432">
                  <c:v>0.13022999999999998</c:v>
                </c:pt>
                <c:pt idx="5433">
                  <c:v>0.12953999999999999</c:v>
                </c:pt>
                <c:pt idx="5434">
                  <c:v>0.12991999999999998</c:v>
                </c:pt>
                <c:pt idx="5435">
                  <c:v>0.13097</c:v>
                </c:pt>
                <c:pt idx="5436">
                  <c:v>0.13263</c:v>
                </c:pt>
                <c:pt idx="5437">
                  <c:v>0.13203000000000001</c:v>
                </c:pt>
                <c:pt idx="5438">
                  <c:v>0.13162000000000001</c:v>
                </c:pt>
                <c:pt idx="5439">
                  <c:v>0.13213999999999998</c:v>
                </c:pt>
                <c:pt idx="5440">
                  <c:v>0.13156999999999999</c:v>
                </c:pt>
                <c:pt idx="5441">
                  <c:v>0.13238999999999998</c:v>
                </c:pt>
                <c:pt idx="5442">
                  <c:v>0.13405</c:v>
                </c:pt>
                <c:pt idx="5443">
                  <c:v>0.13331000000000001</c:v>
                </c:pt>
                <c:pt idx="5444">
                  <c:v>0.13218000000000002</c:v>
                </c:pt>
                <c:pt idx="5445">
                  <c:v>0.13193000000000002</c:v>
                </c:pt>
                <c:pt idx="5446">
                  <c:v>0.13255</c:v>
                </c:pt>
                <c:pt idx="5447">
                  <c:v>0.13047</c:v>
                </c:pt>
                <c:pt idx="5448">
                  <c:v>0.13090000000000002</c:v>
                </c:pt>
                <c:pt idx="5449">
                  <c:v>0.13091999999999998</c:v>
                </c:pt>
                <c:pt idx="5450">
                  <c:v>0.13094</c:v>
                </c:pt>
                <c:pt idx="5451">
                  <c:v>0.13068000000000002</c:v>
                </c:pt>
                <c:pt idx="5452">
                  <c:v>0.14199999999999999</c:v>
                </c:pt>
                <c:pt idx="5453">
                  <c:v>0.13794000000000001</c:v>
                </c:pt>
                <c:pt idx="5454">
                  <c:v>0.13684000000000002</c:v>
                </c:pt>
                <c:pt idx="5455">
                  <c:v>0.13408</c:v>
                </c:pt>
                <c:pt idx="5456">
                  <c:v>0.13352</c:v>
                </c:pt>
                <c:pt idx="5457">
                  <c:v>0.13258</c:v>
                </c:pt>
                <c:pt idx="5458">
                  <c:v>0.13136</c:v>
                </c:pt>
                <c:pt idx="5459">
                  <c:v>0.13153000000000001</c:v>
                </c:pt>
                <c:pt idx="5460">
                  <c:v>0.13146000000000002</c:v>
                </c:pt>
                <c:pt idx="5461">
                  <c:v>0.13018000000000002</c:v>
                </c:pt>
                <c:pt idx="5462">
                  <c:v>0.12968000000000002</c:v>
                </c:pt>
                <c:pt idx="5463">
                  <c:v>0.13027</c:v>
                </c:pt>
                <c:pt idx="5464">
                  <c:v>0.129</c:v>
                </c:pt>
                <c:pt idx="5465">
                  <c:v>0.12686</c:v>
                </c:pt>
                <c:pt idx="5466">
                  <c:v>0.12723000000000001</c:v>
                </c:pt>
                <c:pt idx="5467">
                  <c:v>0.12667</c:v>
                </c:pt>
                <c:pt idx="5468">
                  <c:v>0.12562999999999999</c:v>
                </c:pt>
                <c:pt idx="5469">
                  <c:v>0.12590999999999999</c:v>
                </c:pt>
                <c:pt idx="5470">
                  <c:v>0.12544</c:v>
                </c:pt>
                <c:pt idx="5471">
                  <c:v>0.12718000000000002</c:v>
                </c:pt>
                <c:pt idx="5472">
                  <c:v>0.12668000000000001</c:v>
                </c:pt>
                <c:pt idx="5473">
                  <c:v>0.12655</c:v>
                </c:pt>
                <c:pt idx="5474">
                  <c:v>0.12695999999999999</c:v>
                </c:pt>
                <c:pt idx="5475">
                  <c:v>0.12751999999999999</c:v>
                </c:pt>
                <c:pt idx="5476">
                  <c:v>0.12773999999999999</c:v>
                </c:pt>
                <c:pt idx="5477">
                  <c:v>0.12737999999999999</c:v>
                </c:pt>
                <c:pt idx="5478">
                  <c:v>0.12581999999999999</c:v>
                </c:pt>
                <c:pt idx="5479">
                  <c:v>0.12690000000000001</c:v>
                </c:pt>
                <c:pt idx="5480">
                  <c:v>0.12731999999999999</c:v>
                </c:pt>
                <c:pt idx="5481">
                  <c:v>0.1273</c:v>
                </c:pt>
                <c:pt idx="5482">
                  <c:v>0.12665999999999999</c:v>
                </c:pt>
                <c:pt idx="5483">
                  <c:v>0.12695999999999999</c:v>
                </c:pt>
                <c:pt idx="5484">
                  <c:v>0.12658</c:v>
                </c:pt>
                <c:pt idx="5485">
                  <c:v>0.13450000000000001</c:v>
                </c:pt>
                <c:pt idx="5486">
                  <c:v>0.13272</c:v>
                </c:pt>
                <c:pt idx="5487">
                  <c:v>0.13171000000000002</c:v>
                </c:pt>
                <c:pt idx="5488">
                  <c:v>0.13163</c:v>
                </c:pt>
                <c:pt idx="5489">
                  <c:v>0.13147999999999999</c:v>
                </c:pt>
                <c:pt idx="5490">
                  <c:v>0.13153999999999999</c:v>
                </c:pt>
                <c:pt idx="5491">
                  <c:v>0.13259000000000001</c:v>
                </c:pt>
                <c:pt idx="5492">
                  <c:v>0.13238</c:v>
                </c:pt>
                <c:pt idx="5493">
                  <c:v>0.13175000000000001</c:v>
                </c:pt>
                <c:pt idx="5494">
                  <c:v>0.13146000000000002</c:v>
                </c:pt>
                <c:pt idx="5495">
                  <c:v>0.13156000000000001</c:v>
                </c:pt>
                <c:pt idx="5496">
                  <c:v>0.1336</c:v>
                </c:pt>
                <c:pt idx="5497">
                  <c:v>0.13258</c:v>
                </c:pt>
                <c:pt idx="5498">
                  <c:v>0.13069</c:v>
                </c:pt>
                <c:pt idx="5499">
                  <c:v>0.13115000000000002</c:v>
                </c:pt>
                <c:pt idx="5500">
                  <c:v>0.13228000000000001</c:v>
                </c:pt>
                <c:pt idx="5501">
                  <c:v>0.13218000000000002</c:v>
                </c:pt>
                <c:pt idx="5502">
                  <c:v>0.13261000000000001</c:v>
                </c:pt>
                <c:pt idx="5503">
                  <c:v>0.13188</c:v>
                </c:pt>
                <c:pt idx="5504">
                  <c:v>0.13205</c:v>
                </c:pt>
                <c:pt idx="5505">
                  <c:v>0.13287000000000002</c:v>
                </c:pt>
                <c:pt idx="5506">
                  <c:v>0.13206999999999999</c:v>
                </c:pt>
                <c:pt idx="5507">
                  <c:v>0.13500999999999999</c:v>
                </c:pt>
                <c:pt idx="5508">
                  <c:v>0.13825000000000001</c:v>
                </c:pt>
                <c:pt idx="5509">
                  <c:v>0.1391</c:v>
                </c:pt>
                <c:pt idx="5510">
                  <c:v>0.13928000000000001</c:v>
                </c:pt>
                <c:pt idx="5511">
                  <c:v>0.13972999999999999</c:v>
                </c:pt>
                <c:pt idx="5512">
                  <c:v>0.14008999999999999</c:v>
                </c:pt>
                <c:pt idx="5513">
                  <c:v>0.13911000000000001</c:v>
                </c:pt>
                <c:pt idx="5514">
                  <c:v>0.13947999999999999</c:v>
                </c:pt>
                <c:pt idx="5515">
                  <c:v>0.13974</c:v>
                </c:pt>
                <c:pt idx="5516">
                  <c:v>0.1394</c:v>
                </c:pt>
                <c:pt idx="5517">
                  <c:v>0.14085</c:v>
                </c:pt>
                <c:pt idx="5518">
                  <c:v>0.14163999999999999</c:v>
                </c:pt>
                <c:pt idx="5519">
                  <c:v>0.14199000000000001</c:v>
                </c:pt>
                <c:pt idx="5520">
                  <c:v>0.14187</c:v>
                </c:pt>
                <c:pt idx="5521">
                  <c:v>0.14218</c:v>
                </c:pt>
                <c:pt idx="5522">
                  <c:v>0.14407</c:v>
                </c:pt>
                <c:pt idx="5523">
                  <c:v>0.14538000000000001</c:v>
                </c:pt>
                <c:pt idx="5524">
                  <c:v>0.14548</c:v>
                </c:pt>
                <c:pt idx="5525">
                  <c:v>0.15056</c:v>
                </c:pt>
                <c:pt idx="5526">
                  <c:v>0.15006999999999998</c:v>
                </c:pt>
                <c:pt idx="5527">
                  <c:v>0.14856999999999998</c:v>
                </c:pt>
                <c:pt idx="5528">
                  <c:v>0.14699999999999999</c:v>
                </c:pt>
                <c:pt idx="5529">
                  <c:v>0.14732000000000001</c:v>
                </c:pt>
                <c:pt idx="5530">
                  <c:v>0.14582000000000001</c:v>
                </c:pt>
                <c:pt idx="5531">
                  <c:v>0.14752999999999999</c:v>
                </c:pt>
                <c:pt idx="5532">
                  <c:v>0.14748</c:v>
                </c:pt>
                <c:pt idx="5533">
                  <c:v>0.14692</c:v>
                </c:pt>
                <c:pt idx="5534">
                  <c:v>0.14579</c:v>
                </c:pt>
                <c:pt idx="5535">
                  <c:v>0.14463999999999999</c:v>
                </c:pt>
                <c:pt idx="5536">
                  <c:v>0.14484</c:v>
                </c:pt>
                <c:pt idx="5537">
                  <c:v>0.14495</c:v>
                </c:pt>
                <c:pt idx="5538">
                  <c:v>0.14468</c:v>
                </c:pt>
                <c:pt idx="5539">
                  <c:v>0.14411000000000002</c:v>
                </c:pt>
                <c:pt idx="5540">
                  <c:v>0.14468999999999999</c:v>
                </c:pt>
                <c:pt idx="5541">
                  <c:v>0.14651</c:v>
                </c:pt>
                <c:pt idx="5542">
                  <c:v>0.14649000000000001</c:v>
                </c:pt>
                <c:pt idx="5543">
                  <c:v>0.14693000000000001</c:v>
                </c:pt>
                <c:pt idx="5544">
                  <c:v>0.14880000000000002</c:v>
                </c:pt>
                <c:pt idx="5545">
                  <c:v>0.14821999999999999</c:v>
                </c:pt>
                <c:pt idx="5546">
                  <c:v>0.14871000000000001</c:v>
                </c:pt>
                <c:pt idx="5547">
                  <c:v>0.14813999999999999</c:v>
                </c:pt>
                <c:pt idx="5548">
                  <c:v>0.14815</c:v>
                </c:pt>
                <c:pt idx="5549">
                  <c:v>0.14793999999999999</c:v>
                </c:pt>
                <c:pt idx="5550">
                  <c:v>0.14673</c:v>
                </c:pt>
                <c:pt idx="5551">
                  <c:v>0.14601</c:v>
                </c:pt>
                <c:pt idx="5552">
                  <c:v>0.14677999999999999</c:v>
                </c:pt>
                <c:pt idx="5553">
                  <c:v>0.14652000000000001</c:v>
                </c:pt>
                <c:pt idx="5554">
                  <c:v>0.14593</c:v>
                </c:pt>
                <c:pt idx="5555">
                  <c:v>0.14618999999999999</c:v>
                </c:pt>
                <c:pt idx="5556">
                  <c:v>0.14427999999999999</c:v>
                </c:pt>
                <c:pt idx="5557">
                  <c:v>0.14443</c:v>
                </c:pt>
                <c:pt idx="5558">
                  <c:v>0.14305000000000001</c:v>
                </c:pt>
                <c:pt idx="5559">
                  <c:v>0.14408000000000001</c:v>
                </c:pt>
                <c:pt idx="5560">
                  <c:v>0.14385000000000001</c:v>
                </c:pt>
                <c:pt idx="5561">
                  <c:v>0.14371</c:v>
                </c:pt>
                <c:pt idx="5562">
                  <c:v>0.14221</c:v>
                </c:pt>
                <c:pt idx="5563">
                  <c:v>0.14157</c:v>
                </c:pt>
                <c:pt idx="5564">
                  <c:v>0.14130000000000001</c:v>
                </c:pt>
                <c:pt idx="5565">
                  <c:v>0.13971</c:v>
                </c:pt>
                <c:pt idx="5566">
                  <c:v>0.1386</c:v>
                </c:pt>
                <c:pt idx="5567">
                  <c:v>0.13779</c:v>
                </c:pt>
                <c:pt idx="5568">
                  <c:v>0.13905999999999999</c:v>
                </c:pt>
                <c:pt idx="5569">
                  <c:v>0.13903000000000001</c:v>
                </c:pt>
                <c:pt idx="5570">
                  <c:v>0.13746</c:v>
                </c:pt>
                <c:pt idx="5571">
                  <c:v>0.13729</c:v>
                </c:pt>
                <c:pt idx="5572">
                  <c:v>0.13733000000000001</c:v>
                </c:pt>
                <c:pt idx="5573">
                  <c:v>0.1371</c:v>
                </c:pt>
                <c:pt idx="5574">
                  <c:v>0.15093999999999999</c:v>
                </c:pt>
                <c:pt idx="5575">
                  <c:v>0.14434</c:v>
                </c:pt>
                <c:pt idx="5576">
                  <c:v>0.14077999999999999</c:v>
                </c:pt>
                <c:pt idx="5577">
                  <c:v>0.13950000000000001</c:v>
                </c:pt>
                <c:pt idx="5578">
                  <c:v>0.13519</c:v>
                </c:pt>
                <c:pt idx="5579">
                  <c:v>0.13219999999999998</c:v>
                </c:pt>
                <c:pt idx="5580">
                  <c:v>0.13124</c:v>
                </c:pt>
                <c:pt idx="5581">
                  <c:v>0.13083</c:v>
                </c:pt>
                <c:pt idx="5582">
                  <c:v>0.12988999999999998</c:v>
                </c:pt>
                <c:pt idx="5583">
                  <c:v>0.13181000000000001</c:v>
                </c:pt>
                <c:pt idx="5584">
                  <c:v>0.15246999999999999</c:v>
                </c:pt>
                <c:pt idx="5585">
                  <c:v>0.21749000000000002</c:v>
                </c:pt>
                <c:pt idx="5586">
                  <c:v>0.26918000000000003</c:v>
                </c:pt>
                <c:pt idx="5587">
                  <c:v>0.26833999999999997</c:v>
                </c:pt>
                <c:pt idx="5588">
                  <c:v>0.29681999999999997</c:v>
                </c:pt>
                <c:pt idx="5589">
                  <c:v>0.33770999999999995</c:v>
                </c:pt>
                <c:pt idx="5590">
                  <c:v>0.36287999999999998</c:v>
                </c:pt>
                <c:pt idx="5591">
                  <c:v>0.36658999999999997</c:v>
                </c:pt>
                <c:pt idx="5592">
                  <c:v>0.39529999999999998</c:v>
                </c:pt>
                <c:pt idx="5593">
                  <c:v>0.41286</c:v>
                </c:pt>
                <c:pt idx="5594">
                  <c:v>0.47605999999999998</c:v>
                </c:pt>
                <c:pt idx="5595">
                  <c:v>0.48233999999999999</c:v>
                </c:pt>
                <c:pt idx="5596">
                  <c:v>0.47743999999999998</c:v>
                </c:pt>
                <c:pt idx="5597">
                  <c:v>0.49192000000000002</c:v>
                </c:pt>
                <c:pt idx="5598">
                  <c:v>0.50200999999999996</c:v>
                </c:pt>
                <c:pt idx="5599">
                  <c:v>0.47244999999999998</c:v>
                </c:pt>
                <c:pt idx="5600">
                  <c:v>0.46091000000000004</c:v>
                </c:pt>
                <c:pt idx="5601">
                  <c:v>0.45688999999999996</c:v>
                </c:pt>
                <c:pt idx="5602">
                  <c:v>0.45454</c:v>
                </c:pt>
                <c:pt idx="5603">
                  <c:v>0.43951000000000001</c:v>
                </c:pt>
                <c:pt idx="5604">
                  <c:v>0.39926</c:v>
                </c:pt>
                <c:pt idx="5605">
                  <c:v>0.38744000000000001</c:v>
                </c:pt>
                <c:pt idx="5606">
                  <c:v>0.37824999999999998</c:v>
                </c:pt>
                <c:pt idx="5607">
                  <c:v>0.35305999999999998</c:v>
                </c:pt>
                <c:pt idx="5608">
                  <c:v>0.34419</c:v>
                </c:pt>
                <c:pt idx="5609">
                  <c:v>0.32162999999999997</c:v>
                </c:pt>
                <c:pt idx="5610">
                  <c:v>0.30526999999999999</c:v>
                </c:pt>
                <c:pt idx="5611">
                  <c:v>0.30520999999999998</c:v>
                </c:pt>
                <c:pt idx="5612">
                  <c:v>0.29532999999999998</c:v>
                </c:pt>
                <c:pt idx="5613">
                  <c:v>0.27441000000000004</c:v>
                </c:pt>
                <c:pt idx="5614">
                  <c:v>0.24215</c:v>
                </c:pt>
                <c:pt idx="5615">
                  <c:v>0.23269000000000001</c:v>
                </c:pt>
                <c:pt idx="5616">
                  <c:v>0.22763</c:v>
                </c:pt>
                <c:pt idx="5617">
                  <c:v>0.22306000000000001</c:v>
                </c:pt>
                <c:pt idx="5618">
                  <c:v>0.21739</c:v>
                </c:pt>
                <c:pt idx="5619">
                  <c:v>0.21180000000000002</c:v>
                </c:pt>
                <c:pt idx="5620">
                  <c:v>0.19846</c:v>
                </c:pt>
                <c:pt idx="5621">
                  <c:v>0.18883000000000003</c:v>
                </c:pt>
                <c:pt idx="5622">
                  <c:v>0.18140999999999999</c:v>
                </c:pt>
                <c:pt idx="5623">
                  <c:v>0.17799000000000001</c:v>
                </c:pt>
                <c:pt idx="5624">
                  <c:v>0.17255999999999999</c:v>
                </c:pt>
                <c:pt idx="5625">
                  <c:v>0.16669999999999999</c:v>
                </c:pt>
                <c:pt idx="5626">
                  <c:v>0.16213999999999998</c:v>
                </c:pt>
                <c:pt idx="5627">
                  <c:v>0.15569999999999998</c:v>
                </c:pt>
                <c:pt idx="5628">
                  <c:v>0.15272999999999998</c:v>
                </c:pt>
                <c:pt idx="5629">
                  <c:v>0.15031</c:v>
                </c:pt>
                <c:pt idx="5630">
                  <c:v>0.14787999999999998</c:v>
                </c:pt>
                <c:pt idx="5631">
                  <c:v>0.14668</c:v>
                </c:pt>
                <c:pt idx="5632">
                  <c:v>0.14610000000000001</c:v>
                </c:pt>
                <c:pt idx="5633">
                  <c:v>0.14391999999999999</c:v>
                </c:pt>
                <c:pt idx="5634">
                  <c:v>0.14427000000000001</c:v>
                </c:pt>
                <c:pt idx="5635">
                  <c:v>0.14380999999999999</c:v>
                </c:pt>
                <c:pt idx="5636">
                  <c:v>0.14313000000000001</c:v>
                </c:pt>
                <c:pt idx="5637">
                  <c:v>0.14269000000000001</c:v>
                </c:pt>
                <c:pt idx="5638">
                  <c:v>0.13754</c:v>
                </c:pt>
                <c:pt idx="5639">
                  <c:v>0.13657</c:v>
                </c:pt>
                <c:pt idx="5640">
                  <c:v>0.13639999999999999</c:v>
                </c:pt>
                <c:pt idx="5641">
                  <c:v>0.13507</c:v>
                </c:pt>
                <c:pt idx="5642">
                  <c:v>0.13419999999999999</c:v>
                </c:pt>
                <c:pt idx="5643">
                  <c:v>0.13352</c:v>
                </c:pt>
                <c:pt idx="5644">
                  <c:v>0.13319999999999999</c:v>
                </c:pt>
                <c:pt idx="5645">
                  <c:v>0.13341</c:v>
                </c:pt>
                <c:pt idx="5646">
                  <c:v>0.13356999999999999</c:v>
                </c:pt>
                <c:pt idx="5647">
                  <c:v>0.13341999999999998</c:v>
                </c:pt>
                <c:pt idx="5648">
                  <c:v>0.13447999999999999</c:v>
                </c:pt>
                <c:pt idx="5649">
                  <c:v>0.13199</c:v>
                </c:pt>
                <c:pt idx="5650">
                  <c:v>0.13544</c:v>
                </c:pt>
                <c:pt idx="5651">
                  <c:v>0.13544999999999999</c:v>
                </c:pt>
                <c:pt idx="5652">
                  <c:v>0.13419</c:v>
                </c:pt>
                <c:pt idx="5653">
                  <c:v>0.13372999999999999</c:v>
                </c:pt>
                <c:pt idx="5654">
                  <c:v>0.13363</c:v>
                </c:pt>
                <c:pt idx="5655">
                  <c:v>0.13290000000000002</c:v>
                </c:pt>
                <c:pt idx="5656">
                  <c:v>0.13438999999999998</c:v>
                </c:pt>
                <c:pt idx="5657">
                  <c:v>0.13355</c:v>
                </c:pt>
                <c:pt idx="5658">
                  <c:v>0.13247</c:v>
                </c:pt>
                <c:pt idx="5659">
                  <c:v>0.13234000000000001</c:v>
                </c:pt>
                <c:pt idx="5660">
                  <c:v>0.13109999999999999</c:v>
                </c:pt>
                <c:pt idx="5661">
                  <c:v>0.13156999999999999</c:v>
                </c:pt>
                <c:pt idx="5662">
                  <c:v>0.13153000000000001</c:v>
                </c:pt>
                <c:pt idx="5663">
                  <c:v>0.13197</c:v>
                </c:pt>
                <c:pt idx="5664">
                  <c:v>0.13124</c:v>
                </c:pt>
                <c:pt idx="5665">
                  <c:v>0.13131000000000001</c:v>
                </c:pt>
                <c:pt idx="5666">
                  <c:v>0.12872999999999998</c:v>
                </c:pt>
                <c:pt idx="5667">
                  <c:v>0.12977</c:v>
                </c:pt>
                <c:pt idx="5668">
                  <c:v>0.13131999999999999</c:v>
                </c:pt>
                <c:pt idx="5669">
                  <c:v>0.13153999999999999</c:v>
                </c:pt>
                <c:pt idx="5670">
                  <c:v>0.13171000000000002</c:v>
                </c:pt>
                <c:pt idx="5671">
                  <c:v>0.13178000000000001</c:v>
                </c:pt>
                <c:pt idx="5672">
                  <c:v>0.13231999999999999</c:v>
                </c:pt>
                <c:pt idx="5673">
                  <c:v>0.13422000000000001</c:v>
                </c:pt>
                <c:pt idx="5674">
                  <c:v>0.13265000000000002</c:v>
                </c:pt>
                <c:pt idx="5675">
                  <c:v>0.13333</c:v>
                </c:pt>
                <c:pt idx="5676">
                  <c:v>0.13657</c:v>
                </c:pt>
                <c:pt idx="5677">
                  <c:v>0.13653000000000001</c:v>
                </c:pt>
                <c:pt idx="5678">
                  <c:v>0.14030000000000001</c:v>
                </c:pt>
                <c:pt idx="5679">
                  <c:v>0.14121</c:v>
                </c:pt>
                <c:pt idx="5680">
                  <c:v>0.14482</c:v>
                </c:pt>
                <c:pt idx="5681">
                  <c:v>0.1449</c:v>
                </c:pt>
                <c:pt idx="5682">
                  <c:v>0.14490999999999998</c:v>
                </c:pt>
                <c:pt idx="5683">
                  <c:v>0.14541999999999999</c:v>
                </c:pt>
                <c:pt idx="5684">
                  <c:v>0.14441999999999999</c:v>
                </c:pt>
                <c:pt idx="5685">
                  <c:v>0.14512</c:v>
                </c:pt>
                <c:pt idx="5686">
                  <c:v>0.14652000000000001</c:v>
                </c:pt>
                <c:pt idx="5687">
                  <c:v>0.14657000000000001</c:v>
                </c:pt>
                <c:pt idx="5688">
                  <c:v>0.14742</c:v>
                </c:pt>
                <c:pt idx="5689">
                  <c:v>0.15862999999999999</c:v>
                </c:pt>
                <c:pt idx="5690">
                  <c:v>0.15844</c:v>
                </c:pt>
                <c:pt idx="5691">
                  <c:v>0.16918</c:v>
                </c:pt>
                <c:pt idx="5692">
                  <c:v>0.18784000000000001</c:v>
                </c:pt>
                <c:pt idx="5693">
                  <c:v>0.19684000000000001</c:v>
                </c:pt>
                <c:pt idx="5694">
                  <c:v>0.20483000000000001</c:v>
                </c:pt>
                <c:pt idx="5695">
                  <c:v>0.20907000000000001</c:v>
                </c:pt>
                <c:pt idx="5696">
                  <c:v>0.21550999999999998</c:v>
                </c:pt>
                <c:pt idx="5697">
                  <c:v>0.21625999999999998</c:v>
                </c:pt>
                <c:pt idx="5698">
                  <c:v>0.21703999999999998</c:v>
                </c:pt>
                <c:pt idx="5699">
                  <c:v>0.21237</c:v>
                </c:pt>
                <c:pt idx="5700">
                  <c:v>0.21283000000000002</c:v>
                </c:pt>
                <c:pt idx="5701">
                  <c:v>0.22090000000000001</c:v>
                </c:pt>
                <c:pt idx="5702">
                  <c:v>0.23845</c:v>
                </c:pt>
                <c:pt idx="5703">
                  <c:v>0.25168000000000001</c:v>
                </c:pt>
                <c:pt idx="5704">
                  <c:v>0.25513999999999998</c:v>
                </c:pt>
                <c:pt idx="5705">
                  <c:v>0.26480000000000004</c:v>
                </c:pt>
                <c:pt idx="5706">
                  <c:v>0.28805999999999998</c:v>
                </c:pt>
                <c:pt idx="5707">
                  <c:v>0.29770999999999997</c:v>
                </c:pt>
                <c:pt idx="5708">
                  <c:v>0.30686000000000002</c:v>
                </c:pt>
                <c:pt idx="5709">
                  <c:v>0.30745999999999996</c:v>
                </c:pt>
                <c:pt idx="5710">
                  <c:v>0.31997000000000003</c:v>
                </c:pt>
                <c:pt idx="5711">
                  <c:v>0.32589000000000001</c:v>
                </c:pt>
                <c:pt idx="5712">
                  <c:v>0.33709</c:v>
                </c:pt>
                <c:pt idx="5713">
                  <c:v>0.33673999999999998</c:v>
                </c:pt>
                <c:pt idx="5714">
                  <c:v>0.34893999999999997</c:v>
                </c:pt>
                <c:pt idx="5715">
                  <c:v>0.37133999999999995</c:v>
                </c:pt>
                <c:pt idx="5716">
                  <c:v>0.37342000000000003</c:v>
                </c:pt>
                <c:pt idx="5717">
                  <c:v>0.36635000000000001</c:v>
                </c:pt>
                <c:pt idx="5718">
                  <c:v>0.35091</c:v>
                </c:pt>
                <c:pt idx="5719">
                  <c:v>0.32463999999999998</c:v>
                </c:pt>
                <c:pt idx="5720">
                  <c:v>0.31172000000000005</c:v>
                </c:pt>
                <c:pt idx="5721">
                  <c:v>0.30547000000000002</c:v>
                </c:pt>
                <c:pt idx="5722">
                  <c:v>0.28477999999999998</c:v>
                </c:pt>
                <c:pt idx="5723">
                  <c:v>0.26962000000000003</c:v>
                </c:pt>
                <c:pt idx="5724">
                  <c:v>0.25540000000000002</c:v>
                </c:pt>
                <c:pt idx="5725">
                  <c:v>0.24866999999999997</c:v>
                </c:pt>
                <c:pt idx="5726">
                  <c:v>0.24356</c:v>
                </c:pt>
                <c:pt idx="5727">
                  <c:v>0.23433999999999999</c:v>
                </c:pt>
                <c:pt idx="5728">
                  <c:v>0.23477000000000001</c:v>
                </c:pt>
                <c:pt idx="5729">
                  <c:v>0.23193</c:v>
                </c:pt>
                <c:pt idx="5730">
                  <c:v>0.23144999999999999</c:v>
                </c:pt>
                <c:pt idx="5731">
                  <c:v>0.22928000000000001</c:v>
                </c:pt>
                <c:pt idx="5732">
                  <c:v>0.22647</c:v>
                </c:pt>
                <c:pt idx="5733">
                  <c:v>0.22293000000000002</c:v>
                </c:pt>
                <c:pt idx="5734">
                  <c:v>0.22115000000000001</c:v>
                </c:pt>
                <c:pt idx="5735">
                  <c:v>0.22094999999999998</c:v>
                </c:pt>
                <c:pt idx="5736">
                  <c:v>0.21944</c:v>
                </c:pt>
                <c:pt idx="5737">
                  <c:v>0.21677000000000002</c:v>
                </c:pt>
                <c:pt idx="5738">
                  <c:v>0.21634</c:v>
                </c:pt>
                <c:pt idx="5739">
                  <c:v>0.21656999999999998</c:v>
                </c:pt>
                <c:pt idx="5740">
                  <c:v>0.21655000000000002</c:v>
                </c:pt>
                <c:pt idx="5741">
                  <c:v>0.21758000000000002</c:v>
                </c:pt>
                <c:pt idx="5742">
                  <c:v>0.22324000000000002</c:v>
                </c:pt>
                <c:pt idx="5743">
                  <c:v>0.22541</c:v>
                </c:pt>
                <c:pt idx="5744">
                  <c:v>0.22450999999999999</c:v>
                </c:pt>
                <c:pt idx="5745">
                  <c:v>0.22313</c:v>
                </c:pt>
                <c:pt idx="5746">
                  <c:v>0.22118000000000002</c:v>
                </c:pt>
                <c:pt idx="5747">
                  <c:v>0.22113999999999998</c:v>
                </c:pt>
                <c:pt idx="5748">
                  <c:v>0.21987000000000001</c:v>
                </c:pt>
                <c:pt idx="5749">
                  <c:v>0.21862000000000001</c:v>
                </c:pt>
                <c:pt idx="5750">
                  <c:v>0.21896000000000002</c:v>
                </c:pt>
                <c:pt idx="5751">
                  <c:v>0.21781999999999999</c:v>
                </c:pt>
                <c:pt idx="5752">
                  <c:v>0.21118999999999999</c:v>
                </c:pt>
                <c:pt idx="5753">
                  <c:v>0.20863999999999999</c:v>
                </c:pt>
                <c:pt idx="5754">
                  <c:v>0.20502000000000001</c:v>
                </c:pt>
                <c:pt idx="5755">
                  <c:v>0.2036</c:v>
                </c:pt>
                <c:pt idx="5756">
                  <c:v>0.20549999999999999</c:v>
                </c:pt>
                <c:pt idx="5757">
                  <c:v>0.20673</c:v>
                </c:pt>
                <c:pt idx="5758">
                  <c:v>0.20948</c:v>
                </c:pt>
                <c:pt idx="5759">
                  <c:v>0.21115999999999999</c:v>
                </c:pt>
                <c:pt idx="5760">
                  <c:v>0.21289</c:v>
                </c:pt>
                <c:pt idx="5761">
                  <c:v>0.21512999999999999</c:v>
                </c:pt>
                <c:pt idx="5762">
                  <c:v>0.21800999999999998</c:v>
                </c:pt>
                <c:pt idx="5763">
                  <c:v>0.21909000000000001</c:v>
                </c:pt>
                <c:pt idx="5764">
                  <c:v>0.22177000000000002</c:v>
                </c:pt>
                <c:pt idx="5765">
                  <c:v>0.22269999999999998</c:v>
                </c:pt>
                <c:pt idx="5766">
                  <c:v>0.22319999999999998</c:v>
                </c:pt>
                <c:pt idx="5767">
                  <c:v>0.22241999999999998</c:v>
                </c:pt>
                <c:pt idx="5768">
                  <c:v>0.22213999999999998</c:v>
                </c:pt>
                <c:pt idx="5769">
                  <c:v>0.22225</c:v>
                </c:pt>
                <c:pt idx="5770">
                  <c:v>0.21912999999999999</c:v>
                </c:pt>
                <c:pt idx="5771">
                  <c:v>0.21825</c:v>
                </c:pt>
                <c:pt idx="5772">
                  <c:v>0.21567</c:v>
                </c:pt>
                <c:pt idx="5773">
                  <c:v>0.20876</c:v>
                </c:pt>
                <c:pt idx="5774">
                  <c:v>0.20505000000000001</c:v>
                </c:pt>
                <c:pt idx="5775">
                  <c:v>0.20188999999999999</c:v>
                </c:pt>
                <c:pt idx="5776">
                  <c:v>0.20044999999999999</c:v>
                </c:pt>
                <c:pt idx="5777">
                  <c:v>0.19559000000000001</c:v>
                </c:pt>
                <c:pt idx="5778">
                  <c:v>0.19256999999999999</c:v>
                </c:pt>
                <c:pt idx="5779">
                  <c:v>0.18878</c:v>
                </c:pt>
                <c:pt idx="5780">
                  <c:v>0.18546000000000001</c:v>
                </c:pt>
                <c:pt idx="5781">
                  <c:v>0.18342</c:v>
                </c:pt>
                <c:pt idx="5782">
                  <c:v>0.18167</c:v>
                </c:pt>
                <c:pt idx="5783">
                  <c:v>0.18099000000000001</c:v>
                </c:pt>
                <c:pt idx="5784">
                  <c:v>0.17877999999999999</c:v>
                </c:pt>
                <c:pt idx="5785">
                  <c:v>0.17762</c:v>
                </c:pt>
                <c:pt idx="5786">
                  <c:v>0.17527000000000001</c:v>
                </c:pt>
                <c:pt idx="5787">
                  <c:v>0.17327999999999999</c:v>
                </c:pt>
                <c:pt idx="5788">
                  <c:v>0.17269000000000001</c:v>
                </c:pt>
                <c:pt idx="5789">
                  <c:v>0.17133999999999999</c:v>
                </c:pt>
                <c:pt idx="5790">
                  <c:v>0.17003000000000001</c:v>
                </c:pt>
                <c:pt idx="5791">
                  <c:v>0.16816999999999999</c:v>
                </c:pt>
                <c:pt idx="5792">
                  <c:v>0.16783000000000001</c:v>
                </c:pt>
                <c:pt idx="5793">
                  <c:v>0.16764999999999999</c:v>
                </c:pt>
                <c:pt idx="5794">
                  <c:v>0.16600999999999999</c:v>
                </c:pt>
                <c:pt idx="5795">
                  <c:v>0.16549</c:v>
                </c:pt>
                <c:pt idx="5796">
                  <c:v>0.16731000000000001</c:v>
                </c:pt>
                <c:pt idx="5797">
                  <c:v>0.16944999999999999</c:v>
                </c:pt>
                <c:pt idx="5798">
                  <c:v>0.17746999999999999</c:v>
                </c:pt>
                <c:pt idx="5799">
                  <c:v>0.18665999999999999</c:v>
                </c:pt>
                <c:pt idx="5800">
                  <c:v>0.18713999999999997</c:v>
                </c:pt>
                <c:pt idx="5801">
                  <c:v>0.18791999999999998</c:v>
                </c:pt>
                <c:pt idx="5802">
                  <c:v>0.18706999999999999</c:v>
                </c:pt>
                <c:pt idx="5803">
                  <c:v>0.18544999999999998</c:v>
                </c:pt>
                <c:pt idx="5804">
                  <c:v>0.18378</c:v>
                </c:pt>
                <c:pt idx="5805">
                  <c:v>0.18302000000000002</c:v>
                </c:pt>
                <c:pt idx="5806">
                  <c:v>0.18302000000000002</c:v>
                </c:pt>
                <c:pt idx="5807">
                  <c:v>0.18703999999999998</c:v>
                </c:pt>
                <c:pt idx="5808">
                  <c:v>0.19469</c:v>
                </c:pt>
                <c:pt idx="5809">
                  <c:v>0.22622</c:v>
                </c:pt>
                <c:pt idx="5810">
                  <c:v>0.26233999999999996</c:v>
                </c:pt>
                <c:pt idx="5811">
                  <c:v>0.26829000000000003</c:v>
                </c:pt>
                <c:pt idx="5812">
                  <c:v>0.27695999999999998</c:v>
                </c:pt>
                <c:pt idx="5813">
                  <c:v>0.26633999999999997</c:v>
                </c:pt>
                <c:pt idx="5814">
                  <c:v>0.23807</c:v>
                </c:pt>
                <c:pt idx="5815">
                  <c:v>0.22322999999999998</c:v>
                </c:pt>
                <c:pt idx="5816">
                  <c:v>0.20959999999999998</c:v>
                </c:pt>
                <c:pt idx="5817">
                  <c:v>0.20213</c:v>
                </c:pt>
                <c:pt idx="5818">
                  <c:v>0.19386</c:v>
                </c:pt>
                <c:pt idx="5819">
                  <c:v>0.18481999999999998</c:v>
                </c:pt>
                <c:pt idx="5820">
                  <c:v>0.17968000000000001</c:v>
                </c:pt>
                <c:pt idx="5821">
                  <c:v>0.17754</c:v>
                </c:pt>
                <c:pt idx="5822">
                  <c:v>0.17474999999999999</c:v>
                </c:pt>
                <c:pt idx="5823">
                  <c:v>0.17175000000000001</c:v>
                </c:pt>
                <c:pt idx="5824">
                  <c:v>0.1696</c:v>
                </c:pt>
                <c:pt idx="5825">
                  <c:v>0.16718</c:v>
                </c:pt>
                <c:pt idx="5826">
                  <c:v>0.16340000000000002</c:v>
                </c:pt>
                <c:pt idx="5827">
                  <c:v>0.16038999999999998</c:v>
                </c:pt>
                <c:pt idx="5828">
                  <c:v>0.15909000000000001</c:v>
                </c:pt>
                <c:pt idx="5829">
                  <c:v>0.15666999999999998</c:v>
                </c:pt>
                <c:pt idx="5830">
                  <c:v>0.15368999999999999</c:v>
                </c:pt>
                <c:pt idx="5831">
                  <c:v>0.15333000000000002</c:v>
                </c:pt>
                <c:pt idx="5832">
                  <c:v>0.15253</c:v>
                </c:pt>
                <c:pt idx="5833">
                  <c:v>0.15156</c:v>
                </c:pt>
                <c:pt idx="5834">
                  <c:v>0.15167</c:v>
                </c:pt>
                <c:pt idx="5835">
                  <c:v>0.15083000000000002</c:v>
                </c:pt>
                <c:pt idx="5836">
                  <c:v>0.15003</c:v>
                </c:pt>
                <c:pt idx="5837">
                  <c:v>0.14959999999999998</c:v>
                </c:pt>
                <c:pt idx="5838">
                  <c:v>0.14871000000000001</c:v>
                </c:pt>
                <c:pt idx="5839">
                  <c:v>0.14863999999999999</c:v>
                </c:pt>
                <c:pt idx="5840">
                  <c:v>0.14848</c:v>
                </c:pt>
                <c:pt idx="5841">
                  <c:v>0.14831999999999998</c:v>
                </c:pt>
                <c:pt idx="5842">
                  <c:v>0.14855000000000002</c:v>
                </c:pt>
                <c:pt idx="5843">
                  <c:v>0.14815999999999999</c:v>
                </c:pt>
                <c:pt idx="5844">
                  <c:v>0.14761000000000002</c:v>
                </c:pt>
                <c:pt idx="5845">
                  <c:v>0.14823</c:v>
                </c:pt>
                <c:pt idx="5846">
                  <c:v>0.14806999999999998</c:v>
                </c:pt>
                <c:pt idx="5847">
                  <c:v>0.14701</c:v>
                </c:pt>
                <c:pt idx="5848">
                  <c:v>0.14559</c:v>
                </c:pt>
                <c:pt idx="5849">
                  <c:v>0.14692</c:v>
                </c:pt>
                <c:pt idx="5850">
                  <c:v>0.14658000000000002</c:v>
                </c:pt>
                <c:pt idx="5851">
                  <c:v>0.14571999999999999</c:v>
                </c:pt>
                <c:pt idx="5852">
                  <c:v>0.14568999999999999</c:v>
                </c:pt>
                <c:pt idx="5853">
                  <c:v>0.14636000000000002</c:v>
                </c:pt>
                <c:pt idx="5854">
                  <c:v>0.14596000000000001</c:v>
                </c:pt>
                <c:pt idx="5855">
                  <c:v>0.14568</c:v>
                </c:pt>
                <c:pt idx="5856">
                  <c:v>0.14587</c:v>
                </c:pt>
                <c:pt idx="5857">
                  <c:v>0.14480999999999999</c:v>
                </c:pt>
                <c:pt idx="5858">
                  <c:v>0.14538999999999999</c:v>
                </c:pt>
                <c:pt idx="5859">
                  <c:v>0.14457</c:v>
                </c:pt>
                <c:pt idx="5860">
                  <c:v>0.14474999999999999</c:v>
                </c:pt>
                <c:pt idx="5861">
                  <c:v>0.14577999999999999</c:v>
                </c:pt>
                <c:pt idx="5862">
                  <c:v>0.14626</c:v>
                </c:pt>
                <c:pt idx="5863">
                  <c:v>0.14602999999999999</c:v>
                </c:pt>
                <c:pt idx="5864">
                  <c:v>0.14543999999999999</c:v>
                </c:pt>
                <c:pt idx="5865">
                  <c:v>0.14548</c:v>
                </c:pt>
                <c:pt idx="5866">
                  <c:v>0.14587</c:v>
                </c:pt>
                <c:pt idx="5867">
                  <c:v>0.14557</c:v>
                </c:pt>
                <c:pt idx="5868">
                  <c:v>0.14521999999999999</c:v>
                </c:pt>
                <c:pt idx="5869">
                  <c:v>0.14507</c:v>
                </c:pt>
                <c:pt idx="5870">
                  <c:v>0.14562</c:v>
                </c:pt>
                <c:pt idx="5871">
                  <c:v>0.14480999999999999</c:v>
                </c:pt>
                <c:pt idx="5872">
                  <c:v>0.14524999999999999</c:v>
                </c:pt>
                <c:pt idx="5873">
                  <c:v>0.14502999999999999</c:v>
                </c:pt>
                <c:pt idx="5874">
                  <c:v>0.14454</c:v>
                </c:pt>
                <c:pt idx="5875">
                  <c:v>0.14474999999999999</c:v>
                </c:pt>
                <c:pt idx="5876">
                  <c:v>0.14438000000000001</c:v>
                </c:pt>
                <c:pt idx="5877">
                  <c:v>0.14293</c:v>
                </c:pt>
                <c:pt idx="5878">
                  <c:v>0.14180999999999999</c:v>
                </c:pt>
                <c:pt idx="5879">
                  <c:v>0.14262</c:v>
                </c:pt>
                <c:pt idx="5880">
                  <c:v>0.14307</c:v>
                </c:pt>
                <c:pt idx="5881">
                  <c:v>0.14346999999999999</c:v>
                </c:pt>
                <c:pt idx="5882">
                  <c:v>0.14165</c:v>
                </c:pt>
                <c:pt idx="5883">
                  <c:v>0.14083000000000001</c:v>
                </c:pt>
                <c:pt idx="5884">
                  <c:v>0.14105000000000001</c:v>
                </c:pt>
                <c:pt idx="5885">
                  <c:v>0.13872999999999999</c:v>
                </c:pt>
                <c:pt idx="5886">
                  <c:v>0.13803000000000001</c:v>
                </c:pt>
                <c:pt idx="5887">
                  <c:v>0.13768</c:v>
                </c:pt>
                <c:pt idx="5888">
                  <c:v>0.13750999999999999</c:v>
                </c:pt>
                <c:pt idx="5889">
                  <c:v>0.13575000000000001</c:v>
                </c:pt>
                <c:pt idx="5890">
                  <c:v>0.13428999999999999</c:v>
                </c:pt>
                <c:pt idx="5891">
                  <c:v>0.13318000000000002</c:v>
                </c:pt>
                <c:pt idx="5892">
                  <c:v>0.13065000000000002</c:v>
                </c:pt>
                <c:pt idx="5893">
                  <c:v>0.13072999999999999</c:v>
                </c:pt>
                <c:pt idx="5894">
                  <c:v>0.12925</c:v>
                </c:pt>
                <c:pt idx="5895">
                  <c:v>0.12812999999999999</c:v>
                </c:pt>
                <c:pt idx="5896">
                  <c:v>0.12773999999999999</c:v>
                </c:pt>
                <c:pt idx="5897">
                  <c:v>0.12812999999999999</c:v>
                </c:pt>
                <c:pt idx="5898">
                  <c:v>0.12307</c:v>
                </c:pt>
                <c:pt idx="5899">
                  <c:v>0.12186</c:v>
                </c:pt>
                <c:pt idx="5900">
                  <c:v>0.11978</c:v>
                </c:pt>
                <c:pt idx="5901">
                  <c:v>0.1196</c:v>
                </c:pt>
                <c:pt idx="5902">
                  <c:v>0.11949</c:v>
                </c:pt>
                <c:pt idx="5903">
                  <c:v>0.11939</c:v>
                </c:pt>
                <c:pt idx="5904">
                  <c:v>0.11700000000000001</c:v>
                </c:pt>
                <c:pt idx="5905">
                  <c:v>0.11709</c:v>
                </c:pt>
                <c:pt idx="5906">
                  <c:v>0.1171</c:v>
                </c:pt>
                <c:pt idx="5907">
                  <c:v>0.11862</c:v>
                </c:pt>
                <c:pt idx="5908">
                  <c:v>0.12099</c:v>
                </c:pt>
                <c:pt idx="5909">
                  <c:v>0.12013</c:v>
                </c:pt>
                <c:pt idx="5910">
                  <c:v>0.11745</c:v>
                </c:pt>
                <c:pt idx="5911">
                  <c:v>0.11745</c:v>
                </c:pt>
                <c:pt idx="5912">
                  <c:v>0.1193</c:v>
                </c:pt>
                <c:pt idx="5913">
                  <c:v>0.11798</c:v>
                </c:pt>
                <c:pt idx="5914">
                  <c:v>0.11859</c:v>
                </c:pt>
                <c:pt idx="5915">
                  <c:v>0.11927</c:v>
                </c:pt>
                <c:pt idx="5916">
                  <c:v>0.11914</c:v>
                </c:pt>
                <c:pt idx="5917">
                  <c:v>0.11744</c:v>
                </c:pt>
                <c:pt idx="5918">
                  <c:v>0.11744</c:v>
                </c:pt>
                <c:pt idx="5919">
                  <c:v>0.1144</c:v>
                </c:pt>
                <c:pt idx="5920">
                  <c:v>0.11505</c:v>
                </c:pt>
                <c:pt idx="5921">
                  <c:v>0.11634</c:v>
                </c:pt>
                <c:pt idx="5922">
                  <c:v>0.11673</c:v>
                </c:pt>
                <c:pt idx="5923">
                  <c:v>0.11679</c:v>
                </c:pt>
                <c:pt idx="5924">
                  <c:v>0.11679</c:v>
                </c:pt>
                <c:pt idx="5925">
                  <c:v>0.11624</c:v>
                </c:pt>
                <c:pt idx="5926">
                  <c:v>0.11624</c:v>
                </c:pt>
                <c:pt idx="5927">
                  <c:v>0.11593000000000001</c:v>
                </c:pt>
                <c:pt idx="5928">
                  <c:v>0.11656999999999999</c:v>
                </c:pt>
                <c:pt idx="5929">
                  <c:v>0.12196</c:v>
                </c:pt>
                <c:pt idx="5930">
                  <c:v>0.11899</c:v>
                </c:pt>
                <c:pt idx="5931">
                  <c:v>0.11874999999999999</c:v>
                </c:pt>
                <c:pt idx="5932">
                  <c:v>0.12052</c:v>
                </c:pt>
                <c:pt idx="5933">
                  <c:v>0.11845</c:v>
                </c:pt>
                <c:pt idx="5934">
                  <c:v>0.11728</c:v>
                </c:pt>
                <c:pt idx="5935">
                  <c:v>0.11793000000000001</c:v>
                </c:pt>
                <c:pt idx="5936">
                  <c:v>0.11771</c:v>
                </c:pt>
                <c:pt idx="5937">
                  <c:v>0.11756999999999999</c:v>
                </c:pt>
                <c:pt idx="5938">
                  <c:v>0.11787</c:v>
                </c:pt>
                <c:pt idx="5939">
                  <c:v>0.11681999999999999</c:v>
                </c:pt>
                <c:pt idx="5940">
                  <c:v>0.11991</c:v>
                </c:pt>
                <c:pt idx="5941">
                  <c:v>0.11867</c:v>
                </c:pt>
                <c:pt idx="5942">
                  <c:v>0.11720999999999999</c:v>
                </c:pt>
                <c:pt idx="5943">
                  <c:v>0.11698</c:v>
                </c:pt>
                <c:pt idx="5944">
                  <c:v>0.12329000000000001</c:v>
                </c:pt>
                <c:pt idx="5945">
                  <c:v>0.12606999999999999</c:v>
                </c:pt>
                <c:pt idx="5946">
                  <c:v>0.12307999999999999</c:v>
                </c:pt>
                <c:pt idx="5947">
                  <c:v>0.12066</c:v>
                </c:pt>
                <c:pt idx="5948">
                  <c:v>0.12066</c:v>
                </c:pt>
                <c:pt idx="5949">
                  <c:v>0.11968999999999999</c:v>
                </c:pt>
                <c:pt idx="5950">
                  <c:v>0.11909</c:v>
                </c:pt>
                <c:pt idx="5951">
                  <c:v>0.11943000000000001</c:v>
                </c:pt>
                <c:pt idx="5952">
                  <c:v>0.12262999999999999</c:v>
                </c:pt>
                <c:pt idx="5953">
                  <c:v>0.12390000000000001</c:v>
                </c:pt>
                <c:pt idx="5954">
                  <c:v>0.12407</c:v>
                </c:pt>
                <c:pt idx="5955">
                  <c:v>0.12484000000000001</c:v>
                </c:pt>
                <c:pt idx="5956">
                  <c:v>0.13090000000000002</c:v>
                </c:pt>
                <c:pt idx="5957">
                  <c:v>0.13219</c:v>
                </c:pt>
                <c:pt idx="5958">
                  <c:v>0.1338</c:v>
                </c:pt>
                <c:pt idx="5959">
                  <c:v>0.13671</c:v>
                </c:pt>
                <c:pt idx="5960">
                  <c:v>0.13600999999999999</c:v>
                </c:pt>
                <c:pt idx="5961">
                  <c:v>0.13488999999999998</c:v>
                </c:pt>
                <c:pt idx="5962">
                  <c:v>0.13652</c:v>
                </c:pt>
                <c:pt idx="5963">
                  <c:v>0.13547000000000001</c:v>
                </c:pt>
                <c:pt idx="5964">
                  <c:v>0.13553999999999999</c:v>
                </c:pt>
                <c:pt idx="5965">
                  <c:v>0.13559000000000002</c:v>
                </c:pt>
                <c:pt idx="5966">
                  <c:v>0.13585</c:v>
                </c:pt>
                <c:pt idx="5967">
                  <c:v>0.13844000000000001</c:v>
                </c:pt>
                <c:pt idx="5968">
                  <c:v>0.14463999999999999</c:v>
                </c:pt>
                <c:pt idx="5969">
                  <c:v>0.15981000000000001</c:v>
                </c:pt>
                <c:pt idx="5970">
                  <c:v>0.15387999999999999</c:v>
                </c:pt>
                <c:pt idx="5971">
                  <c:v>0.15255000000000002</c:v>
                </c:pt>
                <c:pt idx="5972">
                  <c:v>0.15008000000000002</c:v>
                </c:pt>
                <c:pt idx="5973">
                  <c:v>0.14959</c:v>
                </c:pt>
                <c:pt idx="5974">
                  <c:v>0.14923</c:v>
                </c:pt>
                <c:pt idx="5975">
                  <c:v>0.15009</c:v>
                </c:pt>
                <c:pt idx="5976">
                  <c:v>0.15028999999999998</c:v>
                </c:pt>
                <c:pt idx="5977">
                  <c:v>0.15028</c:v>
                </c:pt>
                <c:pt idx="5978">
                  <c:v>0.14989</c:v>
                </c:pt>
                <c:pt idx="5979">
                  <c:v>0.14973</c:v>
                </c:pt>
                <c:pt idx="5980">
                  <c:v>0.14989</c:v>
                </c:pt>
                <c:pt idx="5981">
                  <c:v>0.14921999999999999</c:v>
                </c:pt>
                <c:pt idx="5982">
                  <c:v>0.14599000000000001</c:v>
                </c:pt>
                <c:pt idx="5983">
                  <c:v>0.14493</c:v>
                </c:pt>
                <c:pt idx="5984">
                  <c:v>0.14360000000000001</c:v>
                </c:pt>
                <c:pt idx="5985">
                  <c:v>0.13950000000000001</c:v>
                </c:pt>
                <c:pt idx="5986">
                  <c:v>0.14000120000000002</c:v>
                </c:pt>
                <c:pt idx="5987">
                  <c:v>0.14133269999999998</c:v>
                </c:pt>
                <c:pt idx="5988">
                  <c:v>0.1422176</c:v>
                </c:pt>
                <c:pt idx="5989">
                  <c:v>0.1416849</c:v>
                </c:pt>
                <c:pt idx="5990">
                  <c:v>0.1424443</c:v>
                </c:pt>
                <c:pt idx="5991">
                  <c:v>0.14069800000000002</c:v>
                </c:pt>
                <c:pt idx="5992">
                  <c:v>0.14100270000000001</c:v>
                </c:pt>
                <c:pt idx="5993">
                  <c:v>0.14218919999999999</c:v>
                </c:pt>
                <c:pt idx="5994">
                  <c:v>0.14284360000000002</c:v>
                </c:pt>
                <c:pt idx="5995">
                  <c:v>0.14264439999999998</c:v>
                </c:pt>
                <c:pt idx="5996">
                  <c:v>0.14324019999999998</c:v>
                </c:pt>
                <c:pt idx="5997">
                  <c:v>0.14419970000000001</c:v>
                </c:pt>
                <c:pt idx="5998">
                  <c:v>0.14400120000000002</c:v>
                </c:pt>
                <c:pt idx="5999">
                  <c:v>0.14137729999999998</c:v>
                </c:pt>
                <c:pt idx="6000">
                  <c:v>0.14151230000000001</c:v>
                </c:pt>
                <c:pt idx="6001">
                  <c:v>0.1397805</c:v>
                </c:pt>
                <c:pt idx="6002">
                  <c:v>0.13845249999999998</c:v>
                </c:pt>
                <c:pt idx="6003">
                  <c:v>0.13997270000000001</c:v>
                </c:pt>
                <c:pt idx="6004">
                  <c:v>0.13971159999999999</c:v>
                </c:pt>
                <c:pt idx="6005">
                  <c:v>0.14087839999999999</c:v>
                </c:pt>
                <c:pt idx="6006">
                  <c:v>0.14005039999999999</c:v>
                </c:pt>
                <c:pt idx="6007">
                  <c:v>0.14082429999999999</c:v>
                </c:pt>
                <c:pt idx="6008">
                  <c:v>0.14036979999999999</c:v>
                </c:pt>
                <c:pt idx="6009">
                  <c:v>0.1406328</c:v>
                </c:pt>
                <c:pt idx="6010">
                  <c:v>0.13887649999999999</c:v>
                </c:pt>
                <c:pt idx="6011">
                  <c:v>0.13958340000000002</c:v>
                </c:pt>
                <c:pt idx="6012">
                  <c:v>0.13884559999999999</c:v>
                </c:pt>
                <c:pt idx="6013">
                  <c:v>0.1397795</c:v>
                </c:pt>
                <c:pt idx="6014">
                  <c:v>0.1400062</c:v>
                </c:pt>
                <c:pt idx="6015">
                  <c:v>0.1414068</c:v>
                </c:pt>
                <c:pt idx="6016">
                  <c:v>0.14252699999999999</c:v>
                </c:pt>
                <c:pt idx="6017">
                  <c:v>0.142321</c:v>
                </c:pt>
                <c:pt idx="6018">
                  <c:v>0.14244489999999999</c:v>
                </c:pt>
                <c:pt idx="6019">
                  <c:v>0.1417901</c:v>
                </c:pt>
                <c:pt idx="6020">
                  <c:v>0.14212370000000002</c:v>
                </c:pt>
                <c:pt idx="6021">
                  <c:v>0.14179720000000001</c:v>
                </c:pt>
                <c:pt idx="6022">
                  <c:v>0.13997329999999999</c:v>
                </c:pt>
                <c:pt idx="6023">
                  <c:v>0.140905</c:v>
                </c:pt>
                <c:pt idx="6024">
                  <c:v>0.13906489999999999</c:v>
                </c:pt>
                <c:pt idx="6025">
                  <c:v>0.1392755</c:v>
                </c:pt>
                <c:pt idx="6026">
                  <c:v>0.1371444</c:v>
                </c:pt>
                <c:pt idx="6027">
                  <c:v>0.1369938</c:v>
                </c:pt>
                <c:pt idx="6028">
                  <c:v>0.13618469999999999</c:v>
                </c:pt>
                <c:pt idx="6029">
                  <c:v>0.1380595</c:v>
                </c:pt>
                <c:pt idx="6030">
                  <c:v>0.1387475</c:v>
                </c:pt>
                <c:pt idx="6031">
                  <c:v>0.14096549999999999</c:v>
                </c:pt>
                <c:pt idx="6032">
                  <c:v>0.14077310000000001</c:v>
                </c:pt>
                <c:pt idx="6033">
                  <c:v>0.14029810000000001</c:v>
                </c:pt>
                <c:pt idx="6034">
                  <c:v>0.13920389999999999</c:v>
                </c:pt>
                <c:pt idx="6035">
                  <c:v>0.13906940000000001</c:v>
                </c:pt>
                <c:pt idx="6036">
                  <c:v>0.13904279999999999</c:v>
                </c:pt>
                <c:pt idx="6037">
                  <c:v>0.13834779999999999</c:v>
                </c:pt>
                <c:pt idx="6038">
                  <c:v>0.13938829999999999</c:v>
                </c:pt>
                <c:pt idx="6039">
                  <c:v>0.1388654</c:v>
                </c:pt>
                <c:pt idx="6040">
                  <c:v>0.13882419999999998</c:v>
                </c:pt>
                <c:pt idx="6041">
                  <c:v>0.13772860000000001</c:v>
                </c:pt>
                <c:pt idx="6042">
                  <c:v>0.13785540000000002</c:v>
                </c:pt>
                <c:pt idx="6043">
                  <c:v>0.13709170000000001</c:v>
                </c:pt>
                <c:pt idx="6044">
                  <c:v>0.13609840000000001</c:v>
                </c:pt>
                <c:pt idx="6045">
                  <c:v>0.13550589999999998</c:v>
                </c:pt>
                <c:pt idx="6046">
                  <c:v>0.1362824</c:v>
                </c:pt>
                <c:pt idx="6047">
                  <c:v>0.1402861</c:v>
                </c:pt>
                <c:pt idx="6048">
                  <c:v>0.13993829999999999</c:v>
                </c:pt>
                <c:pt idx="6049">
                  <c:v>0.1372391</c:v>
                </c:pt>
                <c:pt idx="6050">
                  <c:v>0.13680039999999999</c:v>
                </c:pt>
                <c:pt idx="6051">
                  <c:v>0.1366956</c:v>
                </c:pt>
                <c:pt idx="6052">
                  <c:v>0.13635720000000001</c:v>
                </c:pt>
                <c:pt idx="6053">
                  <c:v>0.13772210000000001</c:v>
                </c:pt>
                <c:pt idx="6054">
                  <c:v>0.13773500000000002</c:v>
                </c:pt>
                <c:pt idx="6055">
                  <c:v>0.13859270000000001</c:v>
                </c:pt>
                <c:pt idx="6056">
                  <c:v>0.13885069999999999</c:v>
                </c:pt>
                <c:pt idx="6057">
                  <c:v>0.1386926</c:v>
                </c:pt>
                <c:pt idx="6058">
                  <c:v>0.1360893</c:v>
                </c:pt>
                <c:pt idx="6059">
                  <c:v>0.138295</c:v>
                </c:pt>
                <c:pt idx="6060">
                  <c:v>0.14046600000000001</c:v>
                </c:pt>
                <c:pt idx="6061">
                  <c:v>0.14095189999999999</c:v>
                </c:pt>
                <c:pt idx="6062">
                  <c:v>0.14050860000000001</c:v>
                </c:pt>
                <c:pt idx="6063">
                  <c:v>0.14824109999999999</c:v>
                </c:pt>
                <c:pt idx="6064">
                  <c:v>0.16443760000000002</c:v>
                </c:pt>
                <c:pt idx="6065">
                  <c:v>0.16914899999999999</c:v>
                </c:pt>
                <c:pt idx="6066">
                  <c:v>0.17571709999999999</c:v>
                </c:pt>
                <c:pt idx="6067">
                  <c:v>0.18222340000000001</c:v>
                </c:pt>
                <c:pt idx="6068">
                  <c:v>0.1900471</c:v>
                </c:pt>
                <c:pt idx="6069">
                  <c:v>0.1956745</c:v>
                </c:pt>
                <c:pt idx="6070">
                  <c:v>0.20123269999999999</c:v>
                </c:pt>
                <c:pt idx="6071">
                  <c:v>0.2024203</c:v>
                </c:pt>
                <c:pt idx="6072">
                  <c:v>0.20234840000000001</c:v>
                </c:pt>
                <c:pt idx="6073">
                  <c:v>0.19974899999999998</c:v>
                </c:pt>
                <c:pt idx="6074">
                  <c:v>0.1964901</c:v>
                </c:pt>
                <c:pt idx="6075">
                  <c:v>0.19579359999999998</c:v>
                </c:pt>
                <c:pt idx="6076">
                  <c:v>0.1945789</c:v>
                </c:pt>
                <c:pt idx="6077">
                  <c:v>0.19455629999999999</c:v>
                </c:pt>
                <c:pt idx="6078">
                  <c:v>0.1978811</c:v>
                </c:pt>
                <c:pt idx="6079">
                  <c:v>0.20354409999999998</c:v>
                </c:pt>
                <c:pt idx="6080">
                  <c:v>0.20566719999999999</c:v>
                </c:pt>
                <c:pt idx="6081">
                  <c:v>0.2060486</c:v>
                </c:pt>
                <c:pt idx="6082">
                  <c:v>0.2071162</c:v>
                </c:pt>
                <c:pt idx="6083">
                  <c:v>0.208846</c:v>
                </c:pt>
                <c:pt idx="6084">
                  <c:v>0.2111807</c:v>
                </c:pt>
                <c:pt idx="6085">
                  <c:v>0.2120938</c:v>
                </c:pt>
                <c:pt idx="6086">
                  <c:v>0.2126555</c:v>
                </c:pt>
                <c:pt idx="6087">
                  <c:v>0.2119877</c:v>
                </c:pt>
                <c:pt idx="6088">
                  <c:v>0.20789550000000001</c:v>
                </c:pt>
                <c:pt idx="6089">
                  <c:v>0.20414580000000002</c:v>
                </c:pt>
                <c:pt idx="6090">
                  <c:v>0.20483869999999998</c:v>
                </c:pt>
                <c:pt idx="6091">
                  <c:v>0.20980389999999999</c:v>
                </c:pt>
                <c:pt idx="6092">
                  <c:v>0.2143033</c:v>
                </c:pt>
                <c:pt idx="6093">
                  <c:v>0.2173387</c:v>
                </c:pt>
                <c:pt idx="6094">
                  <c:v>0.21939850000000002</c:v>
                </c:pt>
                <c:pt idx="6095">
                  <c:v>0.22029189999999998</c:v>
                </c:pt>
                <c:pt idx="6096">
                  <c:v>0.21892220000000001</c:v>
                </c:pt>
                <c:pt idx="6097">
                  <c:v>0.21603059999999999</c:v>
                </c:pt>
                <c:pt idx="6098">
                  <c:v>0.21357910000000002</c:v>
                </c:pt>
                <c:pt idx="6099">
                  <c:v>0.21064519999999998</c:v>
                </c:pt>
                <c:pt idx="6100">
                  <c:v>0.2027031</c:v>
                </c:pt>
                <c:pt idx="6101">
                  <c:v>0.19558439999999999</c:v>
                </c:pt>
                <c:pt idx="6102">
                  <c:v>0.18872999999999998</c:v>
                </c:pt>
                <c:pt idx="6103">
                  <c:v>0.18516589999999999</c:v>
                </c:pt>
                <c:pt idx="6104">
                  <c:v>0.18014250000000001</c:v>
                </c:pt>
                <c:pt idx="6105">
                  <c:v>0.1798999</c:v>
                </c:pt>
                <c:pt idx="6106">
                  <c:v>0.17459739999999999</c:v>
                </c:pt>
                <c:pt idx="6107">
                  <c:v>0.17181370000000001</c:v>
                </c:pt>
                <c:pt idx="6108">
                  <c:v>0.1708915</c:v>
                </c:pt>
                <c:pt idx="6109">
                  <c:v>0.1709331</c:v>
                </c:pt>
                <c:pt idx="6110">
                  <c:v>0.17335230000000001</c:v>
                </c:pt>
                <c:pt idx="6111">
                  <c:v>0.17779150000000002</c:v>
                </c:pt>
                <c:pt idx="6112">
                  <c:v>0.1813381</c:v>
                </c:pt>
                <c:pt idx="6113">
                  <c:v>0.1847173</c:v>
                </c:pt>
                <c:pt idx="6114">
                  <c:v>0.18553</c:v>
                </c:pt>
                <c:pt idx="6115">
                  <c:v>0.185032</c:v>
                </c:pt>
                <c:pt idx="6116">
                  <c:v>0.18273070000000002</c:v>
                </c:pt>
                <c:pt idx="6117">
                  <c:v>0.18155109999999999</c:v>
                </c:pt>
                <c:pt idx="6118">
                  <c:v>0.17774899999999999</c:v>
                </c:pt>
                <c:pt idx="6119">
                  <c:v>0.17164879999999999</c:v>
                </c:pt>
                <c:pt idx="6120">
                  <c:v>0.16611789999999999</c:v>
                </c:pt>
                <c:pt idx="6121">
                  <c:v>0.16312639999999998</c:v>
                </c:pt>
                <c:pt idx="6122">
                  <c:v>0.16111799999999998</c:v>
                </c:pt>
                <c:pt idx="6123">
                  <c:v>0.15837190000000001</c:v>
                </c:pt>
                <c:pt idx="6124">
                  <c:v>0.1568011</c:v>
                </c:pt>
                <c:pt idx="6125">
                  <c:v>0.1563264</c:v>
                </c:pt>
                <c:pt idx="6126">
                  <c:v>0.1557191</c:v>
                </c:pt>
                <c:pt idx="6127">
                  <c:v>0.15583469999999999</c:v>
                </c:pt>
                <c:pt idx="6128">
                  <c:v>0.15481209999999998</c:v>
                </c:pt>
                <c:pt idx="6129">
                  <c:v>0.15388109999999999</c:v>
                </c:pt>
                <c:pt idx="6130">
                  <c:v>0.15436930000000001</c:v>
                </c:pt>
                <c:pt idx="6131">
                  <c:v>0.15438970000000002</c:v>
                </c:pt>
                <c:pt idx="6132">
                  <c:v>0.15710769999999999</c:v>
                </c:pt>
                <c:pt idx="6133">
                  <c:v>0.1557442</c:v>
                </c:pt>
                <c:pt idx="6134">
                  <c:v>0.15614609999999998</c:v>
                </c:pt>
                <c:pt idx="6135">
                  <c:v>0.1570088</c:v>
                </c:pt>
                <c:pt idx="6136">
                  <c:v>0.1572018</c:v>
                </c:pt>
                <c:pt idx="6137">
                  <c:v>0.1582035</c:v>
                </c:pt>
                <c:pt idx="6138">
                  <c:v>0.1595258</c:v>
                </c:pt>
                <c:pt idx="6139">
                  <c:v>0.16029060000000001</c:v>
                </c:pt>
                <c:pt idx="6140">
                  <c:v>0.16084710000000002</c:v>
                </c:pt>
                <c:pt idx="6141">
                  <c:v>0.160917</c:v>
                </c:pt>
                <c:pt idx="6142">
                  <c:v>0.16060720000000001</c:v>
                </c:pt>
                <c:pt idx="6143">
                  <c:v>0.16022219999999998</c:v>
                </c:pt>
                <c:pt idx="6144">
                  <c:v>0.160636</c:v>
                </c:pt>
                <c:pt idx="6145">
                  <c:v>0.1603388</c:v>
                </c:pt>
                <c:pt idx="6146">
                  <c:v>0.1609498</c:v>
                </c:pt>
                <c:pt idx="6147">
                  <c:v>0.1608599</c:v>
                </c:pt>
                <c:pt idx="6148">
                  <c:v>0.16372040000000002</c:v>
                </c:pt>
                <c:pt idx="6149">
                  <c:v>0.164217</c:v>
                </c:pt>
                <c:pt idx="6150">
                  <c:v>0.1669872</c:v>
                </c:pt>
                <c:pt idx="6151">
                  <c:v>0.16685929999999999</c:v>
                </c:pt>
                <c:pt idx="6152">
                  <c:v>0.1656773</c:v>
                </c:pt>
                <c:pt idx="6153">
                  <c:v>0.16506770000000001</c:v>
                </c:pt>
                <c:pt idx="6154">
                  <c:v>0.163688</c:v>
                </c:pt>
                <c:pt idx="6155">
                  <c:v>0.16365669999999999</c:v>
                </c:pt>
                <c:pt idx="6156">
                  <c:v>0.16227240000000001</c:v>
                </c:pt>
                <c:pt idx="6157">
                  <c:v>0.16271639999999998</c:v>
                </c:pt>
                <c:pt idx="6158">
                  <c:v>0.16347909999999999</c:v>
                </c:pt>
                <c:pt idx="6159">
                  <c:v>0.16285650000000002</c:v>
                </c:pt>
                <c:pt idx="6160">
                  <c:v>0.16069839999999999</c:v>
                </c:pt>
                <c:pt idx="6161">
                  <c:v>0.1598533</c:v>
                </c:pt>
                <c:pt idx="6162">
                  <c:v>0.15904949999999998</c:v>
                </c:pt>
                <c:pt idx="6163">
                  <c:v>0.15454599999999999</c:v>
                </c:pt>
                <c:pt idx="6164">
                  <c:v>0.15160190000000001</c:v>
                </c:pt>
                <c:pt idx="6165">
                  <c:v>0.14871909999999999</c:v>
                </c:pt>
                <c:pt idx="6166">
                  <c:v>0.1463246</c:v>
                </c:pt>
                <c:pt idx="6167">
                  <c:v>0.1452119</c:v>
                </c:pt>
                <c:pt idx="6168">
                  <c:v>0.14123060000000001</c:v>
                </c:pt>
                <c:pt idx="6169">
                  <c:v>0.1395554</c:v>
                </c:pt>
                <c:pt idx="6170">
                  <c:v>0.13822569999999998</c:v>
                </c:pt>
                <c:pt idx="6171">
                  <c:v>0.13415479999999999</c:v>
                </c:pt>
                <c:pt idx="6172">
                  <c:v>0.1319341</c:v>
                </c:pt>
                <c:pt idx="6173">
                  <c:v>0.12953309999999998</c:v>
                </c:pt>
                <c:pt idx="6174">
                  <c:v>0.12774569999999999</c:v>
                </c:pt>
                <c:pt idx="6175">
                  <c:v>0.12761690000000001</c:v>
                </c:pt>
                <c:pt idx="6176">
                  <c:v>0.12700130000000001</c:v>
                </c:pt>
                <c:pt idx="6177">
                  <c:v>0.12861739999999999</c:v>
                </c:pt>
                <c:pt idx="6178">
                  <c:v>0.12806399999999998</c:v>
                </c:pt>
                <c:pt idx="6179">
                  <c:v>0.1279383</c:v>
                </c:pt>
                <c:pt idx="6180">
                  <c:v>0.1278938</c:v>
                </c:pt>
                <c:pt idx="6181">
                  <c:v>0.12800389999999998</c:v>
                </c:pt>
                <c:pt idx="6182">
                  <c:v>0.12765370000000001</c:v>
                </c:pt>
                <c:pt idx="6183">
                  <c:v>0.1278618</c:v>
                </c:pt>
                <c:pt idx="6184">
                  <c:v>0.12721009999999999</c:v>
                </c:pt>
                <c:pt idx="6185">
                  <c:v>0.1274882</c:v>
                </c:pt>
                <c:pt idx="6186">
                  <c:v>0.1264197</c:v>
                </c:pt>
                <c:pt idx="6187">
                  <c:v>0.12530920000000001</c:v>
                </c:pt>
                <c:pt idx="6188">
                  <c:v>0.1237366</c:v>
                </c:pt>
                <c:pt idx="6189">
                  <c:v>0.12334829999999999</c:v>
                </c:pt>
                <c:pt idx="6190">
                  <c:v>0.12078839999999999</c:v>
                </c:pt>
                <c:pt idx="6191">
                  <c:v>0.1200109</c:v>
                </c:pt>
                <c:pt idx="6192">
                  <c:v>0.1237891</c:v>
                </c:pt>
                <c:pt idx="6193">
                  <c:v>0.12300230000000001</c:v>
                </c:pt>
                <c:pt idx="6194">
                  <c:v>0.1232245</c:v>
                </c:pt>
                <c:pt idx="6195">
                  <c:v>0.12319049999999999</c:v>
                </c:pt>
                <c:pt idx="6196">
                  <c:v>0.12143219999999999</c:v>
                </c:pt>
                <c:pt idx="6197">
                  <c:v>0.1219842</c:v>
                </c:pt>
                <c:pt idx="6198">
                  <c:v>0.12077589999999999</c:v>
                </c:pt>
                <c:pt idx="6199">
                  <c:v>0.12037340000000001</c:v>
                </c:pt>
                <c:pt idx="6200">
                  <c:v>0.1184308</c:v>
                </c:pt>
                <c:pt idx="6201">
                  <c:v>0.11812900000000001</c:v>
                </c:pt>
                <c:pt idx="6202">
                  <c:v>0.1177035</c:v>
                </c:pt>
                <c:pt idx="6203">
                  <c:v>0.11769259999999999</c:v>
                </c:pt>
                <c:pt idx="6204">
                  <c:v>0.117012</c:v>
                </c:pt>
                <c:pt idx="6205">
                  <c:v>0.1171832</c:v>
                </c:pt>
                <c:pt idx="6206">
                  <c:v>0.1159403</c:v>
                </c:pt>
                <c:pt idx="6207">
                  <c:v>0.11570480000000001</c:v>
                </c:pt>
                <c:pt idx="6208">
                  <c:v>0.11500929999999999</c:v>
                </c:pt>
                <c:pt idx="6209">
                  <c:v>0.1150877</c:v>
                </c:pt>
                <c:pt idx="6210">
                  <c:v>0.1146302</c:v>
                </c:pt>
                <c:pt idx="6211">
                  <c:v>0.1168995</c:v>
                </c:pt>
                <c:pt idx="6212">
                  <c:v>0.11702849999999999</c:v>
                </c:pt>
                <c:pt idx="6213">
                  <c:v>0.11584</c:v>
                </c:pt>
                <c:pt idx="6214">
                  <c:v>0.1159796</c:v>
                </c:pt>
                <c:pt idx="6215">
                  <c:v>0.11461679999999999</c:v>
                </c:pt>
                <c:pt idx="6216">
                  <c:v>0.11506</c:v>
                </c:pt>
                <c:pt idx="6217">
                  <c:v>0.11501449999999999</c:v>
                </c:pt>
                <c:pt idx="6218">
                  <c:v>0.1162257</c:v>
                </c:pt>
                <c:pt idx="6219">
                  <c:v>0.1157349</c:v>
                </c:pt>
                <c:pt idx="6220">
                  <c:v>0.1156712</c:v>
                </c:pt>
                <c:pt idx="6221">
                  <c:v>0.11585380000000001</c:v>
                </c:pt>
                <c:pt idx="6222">
                  <c:v>0.11600870000000001</c:v>
                </c:pt>
                <c:pt idx="6223">
                  <c:v>0.1174496</c:v>
                </c:pt>
                <c:pt idx="6224">
                  <c:v>0.1189351</c:v>
                </c:pt>
                <c:pt idx="6225">
                  <c:v>0.1194238</c:v>
                </c:pt>
                <c:pt idx="6226">
                  <c:v>0.12045449999999999</c:v>
                </c:pt>
                <c:pt idx="6227">
                  <c:v>0.12291070000000001</c:v>
                </c:pt>
                <c:pt idx="6228">
                  <c:v>0.1229606</c:v>
                </c:pt>
                <c:pt idx="6229">
                  <c:v>0.12423999999999999</c:v>
                </c:pt>
                <c:pt idx="6230">
                  <c:v>0.12681310000000001</c:v>
                </c:pt>
                <c:pt idx="6231">
                  <c:v>0.12638659999999999</c:v>
                </c:pt>
                <c:pt idx="6232">
                  <c:v>0.1266063</c:v>
                </c:pt>
                <c:pt idx="6233">
                  <c:v>0.12703409999999998</c:v>
                </c:pt>
                <c:pt idx="6234">
                  <c:v>0.1287816</c:v>
                </c:pt>
                <c:pt idx="6235">
                  <c:v>0.1289332</c:v>
                </c:pt>
                <c:pt idx="6236">
                  <c:v>0.12890629999999997</c:v>
                </c:pt>
                <c:pt idx="6237">
                  <c:v>0.13014039999999999</c:v>
                </c:pt>
                <c:pt idx="6238">
                  <c:v>0.1310964</c:v>
                </c:pt>
                <c:pt idx="6239">
                  <c:v>0.1309247</c:v>
                </c:pt>
                <c:pt idx="6240">
                  <c:v>0.13765240000000001</c:v>
                </c:pt>
                <c:pt idx="6241">
                  <c:v>0.1377717</c:v>
                </c:pt>
                <c:pt idx="6242">
                  <c:v>0.1360471</c:v>
                </c:pt>
                <c:pt idx="6243">
                  <c:v>0.13945079999999999</c:v>
                </c:pt>
                <c:pt idx="6244">
                  <c:v>0.1395315</c:v>
                </c:pt>
                <c:pt idx="6245">
                  <c:v>0.1396945</c:v>
                </c:pt>
                <c:pt idx="6246">
                  <c:v>0.14175860000000001</c:v>
                </c:pt>
                <c:pt idx="6247">
                  <c:v>0.14208770000000001</c:v>
                </c:pt>
                <c:pt idx="6248">
                  <c:v>0.14274799999999999</c:v>
                </c:pt>
                <c:pt idx="6249">
                  <c:v>0.14441080000000001</c:v>
                </c:pt>
                <c:pt idx="6250">
                  <c:v>0.14514769999999999</c:v>
                </c:pt>
                <c:pt idx="6251">
                  <c:v>0.14649379999999998</c:v>
                </c:pt>
                <c:pt idx="6252">
                  <c:v>0.14626910000000001</c:v>
                </c:pt>
                <c:pt idx="6253">
                  <c:v>0.14725440000000001</c:v>
                </c:pt>
                <c:pt idx="6254">
                  <c:v>0.14690299999999998</c:v>
                </c:pt>
                <c:pt idx="6255">
                  <c:v>0.14582669999999998</c:v>
                </c:pt>
                <c:pt idx="6256">
                  <c:v>0.14648429999999998</c:v>
                </c:pt>
                <c:pt idx="6257">
                  <c:v>0.14561349999999998</c:v>
                </c:pt>
                <c:pt idx="6258">
                  <c:v>0.1445331</c:v>
                </c:pt>
                <c:pt idx="6259">
                  <c:v>0.14522120000000002</c:v>
                </c:pt>
                <c:pt idx="6260">
                  <c:v>0.14644489999999999</c:v>
                </c:pt>
                <c:pt idx="6261">
                  <c:v>0.14509430000000001</c:v>
                </c:pt>
                <c:pt idx="6262">
                  <c:v>0.145208</c:v>
                </c:pt>
                <c:pt idx="6263">
                  <c:v>0.14585110000000001</c:v>
                </c:pt>
                <c:pt idx="6264">
                  <c:v>0.14461550000000001</c:v>
                </c:pt>
                <c:pt idx="6265">
                  <c:v>0.14321619999999999</c:v>
                </c:pt>
                <c:pt idx="6266">
                  <c:v>0.1430756</c:v>
                </c:pt>
                <c:pt idx="6267">
                  <c:v>0.1416557</c:v>
                </c:pt>
                <c:pt idx="6268">
                  <c:v>0.1424646</c:v>
                </c:pt>
                <c:pt idx="6269">
                  <c:v>0.14366870000000001</c:v>
                </c:pt>
                <c:pt idx="6270">
                  <c:v>0.14365069999999999</c:v>
                </c:pt>
                <c:pt idx="6271">
                  <c:v>0.14369769999999998</c:v>
                </c:pt>
                <c:pt idx="6272">
                  <c:v>0.14397940000000001</c:v>
                </c:pt>
                <c:pt idx="6273">
                  <c:v>0.14404690000000001</c:v>
                </c:pt>
                <c:pt idx="6274">
                  <c:v>0.1438352</c:v>
                </c:pt>
                <c:pt idx="6275">
                  <c:v>0.14333029999999999</c:v>
                </c:pt>
                <c:pt idx="6276">
                  <c:v>0.1452502</c:v>
                </c:pt>
                <c:pt idx="6277">
                  <c:v>0.14517339999999998</c:v>
                </c:pt>
                <c:pt idx="6278">
                  <c:v>0.14481170000000002</c:v>
                </c:pt>
                <c:pt idx="6279">
                  <c:v>0.14544070000000001</c:v>
                </c:pt>
                <c:pt idx="6280">
                  <c:v>0.1448846</c:v>
                </c:pt>
                <c:pt idx="6281">
                  <c:v>0.14457329999999999</c:v>
                </c:pt>
                <c:pt idx="6282">
                  <c:v>0.14495859999999999</c:v>
                </c:pt>
                <c:pt idx="6283">
                  <c:v>0.1450574</c:v>
                </c:pt>
                <c:pt idx="6284">
                  <c:v>0.14432509999999998</c:v>
                </c:pt>
                <c:pt idx="6285">
                  <c:v>0.14478280000000002</c:v>
                </c:pt>
                <c:pt idx="6286">
                  <c:v>0.1455573</c:v>
                </c:pt>
                <c:pt idx="6287">
                  <c:v>0.14663030000000002</c:v>
                </c:pt>
                <c:pt idx="6288">
                  <c:v>0.14761250000000001</c:v>
                </c:pt>
                <c:pt idx="6289">
                  <c:v>0.14691659999999998</c:v>
                </c:pt>
                <c:pt idx="6290">
                  <c:v>0.1477039</c:v>
                </c:pt>
                <c:pt idx="6291">
                  <c:v>0.1463373</c:v>
                </c:pt>
                <c:pt idx="6292">
                  <c:v>0.14642920000000001</c:v>
                </c:pt>
                <c:pt idx="6293">
                  <c:v>0.14613519999999999</c:v>
                </c:pt>
                <c:pt idx="6294">
                  <c:v>0.14694170000000001</c:v>
                </c:pt>
                <c:pt idx="6295">
                  <c:v>0.14483430000000003</c:v>
                </c:pt>
                <c:pt idx="6296">
                  <c:v>0.14387960000000002</c:v>
                </c:pt>
                <c:pt idx="6297">
                  <c:v>0.1438132</c:v>
                </c:pt>
                <c:pt idx="6298">
                  <c:v>0.1430853</c:v>
                </c:pt>
                <c:pt idx="6299">
                  <c:v>0.14231829999999998</c:v>
                </c:pt>
                <c:pt idx="6300">
                  <c:v>0.14267650000000001</c:v>
                </c:pt>
                <c:pt idx="6301">
                  <c:v>0.1416837</c:v>
                </c:pt>
                <c:pt idx="6302">
                  <c:v>0.1423169</c:v>
                </c:pt>
                <c:pt idx="6303">
                  <c:v>0.14502420000000002</c:v>
                </c:pt>
                <c:pt idx="6304">
                  <c:v>0.1453062</c:v>
                </c:pt>
                <c:pt idx="6305">
                  <c:v>0.1463883</c:v>
                </c:pt>
                <c:pt idx="6306">
                  <c:v>0.14626910000000001</c:v>
                </c:pt>
                <c:pt idx="6307">
                  <c:v>0.1447657</c:v>
                </c:pt>
                <c:pt idx="6308">
                  <c:v>0.1435361</c:v>
                </c:pt>
                <c:pt idx="6309">
                  <c:v>0.14301620000000001</c:v>
                </c:pt>
                <c:pt idx="6310">
                  <c:v>0.1440612</c:v>
                </c:pt>
                <c:pt idx="6311">
                  <c:v>0.1444626</c:v>
                </c:pt>
                <c:pt idx="6312">
                  <c:v>0.1436181</c:v>
                </c:pt>
                <c:pt idx="6313">
                  <c:v>0.1436055</c:v>
                </c:pt>
                <c:pt idx="6314">
                  <c:v>0.14156110000000002</c:v>
                </c:pt>
                <c:pt idx="6315">
                  <c:v>0.14190440000000001</c:v>
                </c:pt>
                <c:pt idx="6316">
                  <c:v>0.1411714</c:v>
                </c:pt>
                <c:pt idx="6317">
                  <c:v>0.14028080000000001</c:v>
                </c:pt>
                <c:pt idx="6318">
                  <c:v>0.14008430000000002</c:v>
                </c:pt>
                <c:pt idx="6319">
                  <c:v>0.13844210000000001</c:v>
                </c:pt>
                <c:pt idx="6320">
                  <c:v>0.13977400000000001</c:v>
                </c:pt>
                <c:pt idx="6321">
                  <c:v>0.1398123</c:v>
                </c:pt>
                <c:pt idx="6322">
                  <c:v>0.14044679999999998</c:v>
                </c:pt>
                <c:pt idx="6323">
                  <c:v>0.13795679999999999</c:v>
                </c:pt>
                <c:pt idx="6324">
                  <c:v>0.1380788</c:v>
                </c:pt>
                <c:pt idx="6325">
                  <c:v>0.1372157</c:v>
                </c:pt>
                <c:pt idx="6326">
                  <c:v>0.1393124</c:v>
                </c:pt>
                <c:pt idx="6327">
                  <c:v>0.13984260000000001</c:v>
                </c:pt>
                <c:pt idx="6328">
                  <c:v>0.1401472</c:v>
                </c:pt>
                <c:pt idx="6329">
                  <c:v>0.13950010000000002</c:v>
                </c:pt>
                <c:pt idx="6330">
                  <c:v>0.14047730000000003</c:v>
                </c:pt>
                <c:pt idx="6331">
                  <c:v>0.14062749999999999</c:v>
                </c:pt>
                <c:pt idx="6332">
                  <c:v>0.13994139999999999</c:v>
                </c:pt>
                <c:pt idx="6333">
                  <c:v>0.13834180000000001</c:v>
                </c:pt>
                <c:pt idx="6334">
                  <c:v>0.13727260000000002</c:v>
                </c:pt>
                <c:pt idx="6335">
                  <c:v>0.1372226</c:v>
                </c:pt>
                <c:pt idx="6336">
                  <c:v>0.1371541</c:v>
                </c:pt>
                <c:pt idx="6337">
                  <c:v>0.13710900000000001</c:v>
                </c:pt>
                <c:pt idx="6338">
                  <c:v>0.1384349</c:v>
                </c:pt>
                <c:pt idx="6339">
                  <c:v>0.13918839999999999</c:v>
                </c:pt>
                <c:pt idx="6340">
                  <c:v>0.13898750000000001</c:v>
                </c:pt>
                <c:pt idx="6341">
                  <c:v>0.14097999999999999</c:v>
                </c:pt>
                <c:pt idx="6342">
                  <c:v>0.14101359999999999</c:v>
                </c:pt>
                <c:pt idx="6343">
                  <c:v>0.14037430000000001</c:v>
                </c:pt>
                <c:pt idx="6344">
                  <c:v>0.14117830000000001</c:v>
                </c:pt>
                <c:pt idx="6345">
                  <c:v>0.14065909999999998</c:v>
                </c:pt>
                <c:pt idx="6346">
                  <c:v>0.14601230000000001</c:v>
                </c:pt>
                <c:pt idx="6347">
                  <c:v>0.14571190000000001</c:v>
                </c:pt>
                <c:pt idx="6348">
                  <c:v>0.14662559999999999</c:v>
                </c:pt>
                <c:pt idx="6349">
                  <c:v>0.1463431</c:v>
                </c:pt>
                <c:pt idx="6350">
                  <c:v>0.14583199999999999</c:v>
                </c:pt>
                <c:pt idx="6351">
                  <c:v>0.14557050000000002</c:v>
                </c:pt>
                <c:pt idx="6352">
                  <c:v>0.14419080000000001</c:v>
                </c:pt>
                <c:pt idx="6353">
                  <c:v>0.14387129999999998</c:v>
                </c:pt>
                <c:pt idx="6354">
                  <c:v>0.14397270000000001</c:v>
                </c:pt>
                <c:pt idx="6355">
                  <c:v>0.14343989999999998</c:v>
                </c:pt>
                <c:pt idx="6356">
                  <c:v>0.1423992</c:v>
                </c:pt>
                <c:pt idx="6357">
                  <c:v>0.14137849999999999</c:v>
                </c:pt>
                <c:pt idx="6358">
                  <c:v>0.14239179999999999</c:v>
                </c:pt>
                <c:pt idx="6359">
                  <c:v>0.14584079999999999</c:v>
                </c:pt>
                <c:pt idx="6360">
                  <c:v>0.1454973</c:v>
                </c:pt>
                <c:pt idx="6361">
                  <c:v>0.14761449999999998</c:v>
                </c:pt>
                <c:pt idx="6362">
                  <c:v>0.14922849999999999</c:v>
                </c:pt>
                <c:pt idx="6363">
                  <c:v>0.14738820000000002</c:v>
                </c:pt>
                <c:pt idx="6364">
                  <c:v>0.14868420000000002</c:v>
                </c:pt>
                <c:pt idx="6365">
                  <c:v>0.14908269999999998</c:v>
                </c:pt>
                <c:pt idx="6366">
                  <c:v>0.14670429999999998</c:v>
                </c:pt>
                <c:pt idx="6367">
                  <c:v>0.14846309999999999</c:v>
                </c:pt>
                <c:pt idx="6368">
                  <c:v>0.1486266</c:v>
                </c:pt>
                <c:pt idx="6369">
                  <c:v>0.14809169999999999</c:v>
                </c:pt>
                <c:pt idx="6370">
                  <c:v>0.1495078</c:v>
                </c:pt>
                <c:pt idx="6371">
                  <c:v>0.15036529999999998</c:v>
                </c:pt>
                <c:pt idx="6372">
                  <c:v>0.14937370000000003</c:v>
                </c:pt>
                <c:pt idx="6373">
                  <c:v>0.14892820000000001</c:v>
                </c:pt>
                <c:pt idx="6374">
                  <c:v>0.14874780000000001</c:v>
                </c:pt>
                <c:pt idx="6375">
                  <c:v>0.14973990000000001</c:v>
                </c:pt>
                <c:pt idx="6376">
                  <c:v>0.15053659999999999</c:v>
                </c:pt>
                <c:pt idx="6377">
                  <c:v>0.1509162</c:v>
                </c:pt>
                <c:pt idx="6378">
                  <c:v>0.15238409999999999</c:v>
                </c:pt>
                <c:pt idx="6379">
                  <c:v>0.1523949</c:v>
                </c:pt>
                <c:pt idx="6380">
                  <c:v>0.1541593</c:v>
                </c:pt>
                <c:pt idx="6381">
                  <c:v>0.15275159999999999</c:v>
                </c:pt>
                <c:pt idx="6382">
                  <c:v>0.1517791</c:v>
                </c:pt>
                <c:pt idx="6383">
                  <c:v>0.15241550000000001</c:v>
                </c:pt>
                <c:pt idx="6384">
                  <c:v>0.15193399999999999</c:v>
                </c:pt>
                <c:pt idx="6385">
                  <c:v>0.15441579999999999</c:v>
                </c:pt>
                <c:pt idx="6386">
                  <c:v>0.15434600000000001</c:v>
                </c:pt>
                <c:pt idx="6387">
                  <c:v>0.1530427</c:v>
                </c:pt>
                <c:pt idx="6388">
                  <c:v>0.15284450000000002</c:v>
                </c:pt>
                <c:pt idx="6389">
                  <c:v>0.15266839999999998</c:v>
                </c:pt>
                <c:pt idx="6390">
                  <c:v>0.15394479999999999</c:v>
                </c:pt>
                <c:pt idx="6391">
                  <c:v>0.15381710000000001</c:v>
                </c:pt>
                <c:pt idx="6392">
                  <c:v>0.15301499999999998</c:v>
                </c:pt>
                <c:pt idx="6393">
                  <c:v>0.1530369</c:v>
                </c:pt>
                <c:pt idx="6394">
                  <c:v>0.15461320000000001</c:v>
                </c:pt>
                <c:pt idx="6395">
                  <c:v>0.1534201</c:v>
                </c:pt>
                <c:pt idx="6396">
                  <c:v>0.15432570000000001</c:v>
                </c:pt>
                <c:pt idx="6397">
                  <c:v>0.15405000000000002</c:v>
                </c:pt>
                <c:pt idx="6398">
                  <c:v>0.15361730000000001</c:v>
                </c:pt>
                <c:pt idx="6399">
                  <c:v>0.15236330000000001</c:v>
                </c:pt>
                <c:pt idx="6400">
                  <c:v>0.15186859999999999</c:v>
                </c:pt>
                <c:pt idx="6401">
                  <c:v>0.15232089999999998</c:v>
                </c:pt>
                <c:pt idx="6402">
                  <c:v>0.15185460000000001</c:v>
                </c:pt>
                <c:pt idx="6403">
                  <c:v>0.15191179999999999</c:v>
                </c:pt>
                <c:pt idx="6404">
                  <c:v>0.15173159999999999</c:v>
                </c:pt>
                <c:pt idx="6405">
                  <c:v>0.15061569999999999</c:v>
                </c:pt>
                <c:pt idx="6406">
                  <c:v>0.15004390000000001</c:v>
                </c:pt>
                <c:pt idx="6407">
                  <c:v>0.14892070000000002</c:v>
                </c:pt>
                <c:pt idx="6408">
                  <c:v>0.14847940000000001</c:v>
                </c:pt>
                <c:pt idx="6409">
                  <c:v>0.1511236</c:v>
                </c:pt>
                <c:pt idx="6410">
                  <c:v>0.15002750000000001</c:v>
                </c:pt>
                <c:pt idx="6411">
                  <c:v>0.14967949999999999</c:v>
                </c:pt>
                <c:pt idx="6412">
                  <c:v>0.14924379999999998</c:v>
                </c:pt>
                <c:pt idx="6413">
                  <c:v>0.14927770000000001</c:v>
                </c:pt>
                <c:pt idx="6414">
                  <c:v>0.14877469999999998</c:v>
                </c:pt>
                <c:pt idx="6415">
                  <c:v>0.14687259999999999</c:v>
                </c:pt>
                <c:pt idx="6416">
                  <c:v>0.14691270000000001</c:v>
                </c:pt>
                <c:pt idx="6417">
                  <c:v>0.14727750000000001</c:v>
                </c:pt>
                <c:pt idx="6418">
                  <c:v>0.14808969999999999</c:v>
                </c:pt>
                <c:pt idx="6419">
                  <c:v>0.14818450000000002</c:v>
                </c:pt>
                <c:pt idx="6420">
                  <c:v>0.14827419999999999</c:v>
                </c:pt>
                <c:pt idx="6421">
                  <c:v>0.14754599999999998</c:v>
                </c:pt>
                <c:pt idx="6422">
                  <c:v>0.14679030000000001</c:v>
                </c:pt>
                <c:pt idx="6423">
                  <c:v>0.146733</c:v>
                </c:pt>
                <c:pt idx="6424">
                  <c:v>0.1480079</c:v>
                </c:pt>
                <c:pt idx="6425">
                  <c:v>0.14661299999999999</c:v>
                </c:pt>
                <c:pt idx="6426">
                  <c:v>0.14662600000000001</c:v>
                </c:pt>
                <c:pt idx="6427">
                  <c:v>0.14440440000000002</c:v>
                </c:pt>
                <c:pt idx="6428">
                  <c:v>0.1442891</c:v>
                </c:pt>
                <c:pt idx="6429">
                  <c:v>0.14550559999999998</c:v>
                </c:pt>
                <c:pt idx="6430">
                  <c:v>0.14527680000000001</c:v>
                </c:pt>
                <c:pt idx="6431">
                  <c:v>0.1423423</c:v>
                </c:pt>
                <c:pt idx="6432">
                  <c:v>0.14144280000000001</c:v>
                </c:pt>
                <c:pt idx="6433">
                  <c:v>0.13894210000000001</c:v>
                </c:pt>
                <c:pt idx="6434">
                  <c:v>0.13764299999999999</c:v>
                </c:pt>
                <c:pt idx="6435">
                  <c:v>0.1356977</c:v>
                </c:pt>
                <c:pt idx="6436">
                  <c:v>0.13506989999999999</c:v>
                </c:pt>
                <c:pt idx="6437">
                  <c:v>0.1340016</c:v>
                </c:pt>
                <c:pt idx="6438">
                  <c:v>0.13253479999999998</c:v>
                </c:pt>
                <c:pt idx="6439">
                  <c:v>0.13280099999999997</c:v>
                </c:pt>
                <c:pt idx="6440">
                  <c:v>0.1324989</c:v>
                </c:pt>
                <c:pt idx="6441">
                  <c:v>0.1323406</c:v>
                </c:pt>
                <c:pt idx="6442">
                  <c:v>0.12877260000000001</c:v>
                </c:pt>
                <c:pt idx="6443">
                  <c:v>0.1293705</c:v>
                </c:pt>
                <c:pt idx="6444">
                  <c:v>0.1286235</c:v>
                </c:pt>
                <c:pt idx="6445">
                  <c:v>0.1297645</c:v>
                </c:pt>
                <c:pt idx="6446">
                  <c:v>0.13129199999999999</c:v>
                </c:pt>
                <c:pt idx="6447">
                  <c:v>0.13011920000000002</c:v>
                </c:pt>
                <c:pt idx="6448">
                  <c:v>0.1289525</c:v>
                </c:pt>
                <c:pt idx="6449">
                  <c:v>0.12714239999999999</c:v>
                </c:pt>
                <c:pt idx="6450">
                  <c:v>0.12844990000000001</c:v>
                </c:pt>
                <c:pt idx="6451">
                  <c:v>0.12735589999999999</c:v>
                </c:pt>
                <c:pt idx="6452">
                  <c:v>0.12704300000000002</c:v>
                </c:pt>
                <c:pt idx="6453">
                  <c:v>0.1267327</c:v>
                </c:pt>
                <c:pt idx="6454">
                  <c:v>0.1260501</c:v>
                </c:pt>
                <c:pt idx="6455">
                  <c:v>0.1249778</c:v>
                </c:pt>
                <c:pt idx="6456">
                  <c:v>0.12406650000000001</c:v>
                </c:pt>
                <c:pt idx="6457">
                  <c:v>0.12380079999999999</c:v>
                </c:pt>
                <c:pt idx="6458">
                  <c:v>0.1234917</c:v>
                </c:pt>
                <c:pt idx="6459">
                  <c:v>0.1256061</c:v>
                </c:pt>
                <c:pt idx="6460">
                  <c:v>0.12573670000000001</c:v>
                </c:pt>
                <c:pt idx="6461">
                  <c:v>0.12505959999999999</c:v>
                </c:pt>
                <c:pt idx="6462">
                  <c:v>0.12599489999999999</c:v>
                </c:pt>
                <c:pt idx="6463">
                  <c:v>0.12526990000000002</c:v>
                </c:pt>
                <c:pt idx="6464">
                  <c:v>0.12479000000000001</c:v>
                </c:pt>
                <c:pt idx="6465">
                  <c:v>0.12508469999999999</c:v>
                </c:pt>
                <c:pt idx="6466">
                  <c:v>0.12442829999999999</c:v>
                </c:pt>
                <c:pt idx="6467">
                  <c:v>0.1221764</c:v>
                </c:pt>
                <c:pt idx="6468">
                  <c:v>0.1202197</c:v>
                </c:pt>
                <c:pt idx="6469">
                  <c:v>0.1201091</c:v>
                </c:pt>
                <c:pt idx="6470">
                  <c:v>0.12000449999999999</c:v>
                </c:pt>
                <c:pt idx="6471">
                  <c:v>0.11558499999999999</c:v>
                </c:pt>
                <c:pt idx="6472">
                  <c:v>0.1140376</c:v>
                </c:pt>
                <c:pt idx="6473">
                  <c:v>0.11676600000000001</c:v>
                </c:pt>
                <c:pt idx="6474">
                  <c:v>0.12072029999999999</c:v>
                </c:pt>
                <c:pt idx="6475">
                  <c:v>0.1179936</c:v>
                </c:pt>
                <c:pt idx="6476">
                  <c:v>0.1168781</c:v>
                </c:pt>
                <c:pt idx="6477">
                  <c:v>0.11430419999999999</c:v>
                </c:pt>
                <c:pt idx="6478">
                  <c:v>0.11340890000000001</c:v>
                </c:pt>
                <c:pt idx="6479">
                  <c:v>0.113501</c:v>
                </c:pt>
                <c:pt idx="6480">
                  <c:v>0.1129608</c:v>
                </c:pt>
                <c:pt idx="6481">
                  <c:v>0.1108498</c:v>
                </c:pt>
                <c:pt idx="6482">
                  <c:v>0.1047187</c:v>
                </c:pt>
                <c:pt idx="6483">
                  <c:v>0.1080101</c:v>
                </c:pt>
                <c:pt idx="6484">
                  <c:v>0.1045079</c:v>
                </c:pt>
                <c:pt idx="6485">
                  <c:v>0.1038332</c:v>
                </c:pt>
                <c:pt idx="6486">
                  <c:v>0.10070090000000001</c:v>
                </c:pt>
                <c:pt idx="6487">
                  <c:v>0.1004915</c:v>
                </c:pt>
                <c:pt idx="6488">
                  <c:v>0.10203789999999999</c:v>
                </c:pt>
                <c:pt idx="6489">
                  <c:v>0.108116</c:v>
                </c:pt>
                <c:pt idx="6490">
                  <c:v>0.10607030000000001</c:v>
                </c:pt>
                <c:pt idx="6491">
                  <c:v>0.1016615</c:v>
                </c:pt>
                <c:pt idx="6492">
                  <c:v>0.1010958</c:v>
                </c:pt>
                <c:pt idx="6493">
                  <c:v>0.10303570000000001</c:v>
                </c:pt>
                <c:pt idx="6494">
                  <c:v>0.10233100000000001</c:v>
                </c:pt>
                <c:pt idx="6495">
                  <c:v>0.10126990000000001</c:v>
                </c:pt>
                <c:pt idx="6496">
                  <c:v>0.10098600000000001</c:v>
                </c:pt>
                <c:pt idx="6497">
                  <c:v>0.1022015</c:v>
                </c:pt>
                <c:pt idx="6498">
                  <c:v>0.1029062</c:v>
                </c:pt>
                <c:pt idx="6499">
                  <c:v>0.1035143</c:v>
                </c:pt>
                <c:pt idx="6500">
                  <c:v>0.10225040000000001</c:v>
                </c:pt>
                <c:pt idx="6501">
                  <c:v>0.10086780000000001</c:v>
                </c:pt>
                <c:pt idx="6502">
                  <c:v>0.1060257</c:v>
                </c:pt>
                <c:pt idx="6503">
                  <c:v>0.1059247</c:v>
                </c:pt>
                <c:pt idx="6504">
                  <c:v>0.10200920000000001</c:v>
                </c:pt>
                <c:pt idx="6505">
                  <c:v>0.1106511</c:v>
                </c:pt>
                <c:pt idx="6506">
                  <c:v>0.1093455</c:v>
                </c:pt>
                <c:pt idx="6507">
                  <c:v>0.11336400000000001</c:v>
                </c:pt>
                <c:pt idx="6508">
                  <c:v>0.1124565</c:v>
                </c:pt>
                <c:pt idx="6509">
                  <c:v>0.11481959999999999</c:v>
                </c:pt>
                <c:pt idx="6510">
                  <c:v>0.1183548</c:v>
                </c:pt>
                <c:pt idx="6511">
                  <c:v>0.1188924</c:v>
                </c:pt>
                <c:pt idx="6512">
                  <c:v>0.1212003</c:v>
                </c:pt>
                <c:pt idx="6513">
                  <c:v>0.12219580000000001</c:v>
                </c:pt>
                <c:pt idx="6514">
                  <c:v>0.1224209</c:v>
                </c:pt>
                <c:pt idx="6515">
                  <c:v>0.1230103</c:v>
                </c:pt>
                <c:pt idx="6516">
                  <c:v>0.1238708</c:v>
                </c:pt>
                <c:pt idx="6517">
                  <c:v>0.12342159999999999</c:v>
                </c:pt>
                <c:pt idx="6518">
                  <c:v>0.12315860000000001</c:v>
                </c:pt>
                <c:pt idx="6519">
                  <c:v>0.12302150000000001</c:v>
                </c:pt>
                <c:pt idx="6520">
                  <c:v>0.12327589999999999</c:v>
                </c:pt>
                <c:pt idx="6521">
                  <c:v>0.12505530000000001</c:v>
                </c:pt>
                <c:pt idx="6522">
                  <c:v>0.12276690000000001</c:v>
                </c:pt>
                <c:pt idx="6523">
                  <c:v>0.1225937</c:v>
                </c:pt>
                <c:pt idx="6524">
                  <c:v>0.1223561</c:v>
                </c:pt>
                <c:pt idx="6525">
                  <c:v>0.1220101</c:v>
                </c:pt>
                <c:pt idx="6526">
                  <c:v>0.1206178</c:v>
                </c:pt>
                <c:pt idx="6527">
                  <c:v>0.1206178</c:v>
                </c:pt>
                <c:pt idx="6528">
                  <c:v>0.12136490000000001</c:v>
                </c:pt>
                <c:pt idx="6529">
                  <c:v>0.120224</c:v>
                </c:pt>
                <c:pt idx="6530">
                  <c:v>0.1203042</c:v>
                </c:pt>
                <c:pt idx="6531">
                  <c:v>0.1207177</c:v>
                </c:pt>
                <c:pt idx="6532">
                  <c:v>0.121643</c:v>
                </c:pt>
                <c:pt idx="6533">
                  <c:v>0.12275889999999999</c:v>
                </c:pt>
                <c:pt idx="6534">
                  <c:v>0.1244067</c:v>
                </c:pt>
                <c:pt idx="6535">
                  <c:v>0.12837549999999998</c:v>
                </c:pt>
                <c:pt idx="6536">
                  <c:v>0.1294968</c:v>
                </c:pt>
                <c:pt idx="6537">
                  <c:v>0.12977930000000001</c:v>
                </c:pt>
                <c:pt idx="6538">
                  <c:v>0.129249</c:v>
                </c:pt>
                <c:pt idx="6539">
                  <c:v>0.13065010000000002</c:v>
                </c:pt>
                <c:pt idx="6540">
                  <c:v>0.13138520000000001</c:v>
                </c:pt>
                <c:pt idx="6541">
                  <c:v>0.13233500000000001</c:v>
                </c:pt>
                <c:pt idx="6542">
                  <c:v>0.13439619999999999</c:v>
                </c:pt>
                <c:pt idx="6543">
                  <c:v>0.13492400000000002</c:v>
                </c:pt>
                <c:pt idx="6544">
                  <c:v>0.13627799999999998</c:v>
                </c:pt>
                <c:pt idx="6545">
                  <c:v>0.1380392</c:v>
                </c:pt>
                <c:pt idx="6546">
                  <c:v>0.13836179999999998</c:v>
                </c:pt>
                <c:pt idx="6547">
                  <c:v>0.1390931</c:v>
                </c:pt>
                <c:pt idx="6548">
                  <c:v>0.13968369999999999</c:v>
                </c:pt>
                <c:pt idx="6549">
                  <c:v>0.14129900000000001</c:v>
                </c:pt>
                <c:pt idx="6550">
                  <c:v>0.14244200000000001</c:v>
                </c:pt>
                <c:pt idx="6551">
                  <c:v>0.1424974</c:v>
                </c:pt>
                <c:pt idx="6552">
                  <c:v>0.14606849999999999</c:v>
                </c:pt>
                <c:pt idx="6553">
                  <c:v>0.145818</c:v>
                </c:pt>
                <c:pt idx="6554">
                  <c:v>0.1472772</c:v>
                </c:pt>
                <c:pt idx="6555">
                  <c:v>0.14528160000000001</c:v>
                </c:pt>
                <c:pt idx="6556">
                  <c:v>0.14541229999999999</c:v>
                </c:pt>
                <c:pt idx="6557">
                  <c:v>0.14463699999999999</c:v>
                </c:pt>
                <c:pt idx="6558">
                  <c:v>0.14498800000000001</c:v>
                </c:pt>
                <c:pt idx="6559">
                  <c:v>0.14597360000000001</c:v>
                </c:pt>
                <c:pt idx="6560">
                  <c:v>0.14897879999999999</c:v>
                </c:pt>
                <c:pt idx="6561">
                  <c:v>0.1469819</c:v>
                </c:pt>
                <c:pt idx="6562">
                  <c:v>0.14825149999999998</c:v>
                </c:pt>
                <c:pt idx="6563">
                  <c:v>0.1478488</c:v>
                </c:pt>
                <c:pt idx="6564">
                  <c:v>0.14786289999999999</c:v>
                </c:pt>
                <c:pt idx="6565">
                  <c:v>0.1473787</c:v>
                </c:pt>
                <c:pt idx="6566">
                  <c:v>0.14676910000000001</c:v>
                </c:pt>
                <c:pt idx="6567">
                  <c:v>0.14690629999999999</c:v>
                </c:pt>
                <c:pt idx="6568">
                  <c:v>0.1463506</c:v>
                </c:pt>
                <c:pt idx="6569">
                  <c:v>0.14626339999999999</c:v>
                </c:pt>
                <c:pt idx="6570">
                  <c:v>0.14652850000000001</c:v>
                </c:pt>
                <c:pt idx="6571">
                  <c:v>0.14695939999999999</c:v>
                </c:pt>
                <c:pt idx="6572">
                  <c:v>0.1484598</c:v>
                </c:pt>
                <c:pt idx="6573">
                  <c:v>0.14866089999999998</c:v>
                </c:pt>
                <c:pt idx="6574">
                  <c:v>0.14765330000000002</c:v>
                </c:pt>
                <c:pt idx="6575">
                  <c:v>0.14855950000000001</c:v>
                </c:pt>
                <c:pt idx="6576">
                  <c:v>0.14722160000000001</c:v>
                </c:pt>
                <c:pt idx="6577">
                  <c:v>0.14960270000000001</c:v>
                </c:pt>
                <c:pt idx="6578">
                  <c:v>0.14840600000000001</c:v>
                </c:pt>
                <c:pt idx="6579">
                  <c:v>0.1467772</c:v>
                </c:pt>
                <c:pt idx="6580">
                  <c:v>0.1447619</c:v>
                </c:pt>
                <c:pt idx="6581">
                  <c:v>0.1454289</c:v>
                </c:pt>
                <c:pt idx="6582">
                  <c:v>0.1467328</c:v>
                </c:pt>
                <c:pt idx="6583">
                  <c:v>0.14656039999999998</c:v>
                </c:pt>
                <c:pt idx="6584">
                  <c:v>0.1455737</c:v>
                </c:pt>
                <c:pt idx="6585">
                  <c:v>0.14377209999999999</c:v>
                </c:pt>
                <c:pt idx="6586">
                  <c:v>0.14389830000000001</c:v>
                </c:pt>
                <c:pt idx="6587">
                  <c:v>0.14329830000000002</c:v>
                </c:pt>
                <c:pt idx="6588">
                  <c:v>0.14207419999999998</c:v>
                </c:pt>
                <c:pt idx="6589">
                  <c:v>0.14398140000000001</c:v>
                </c:pt>
                <c:pt idx="6590">
                  <c:v>0.14392850000000001</c:v>
                </c:pt>
                <c:pt idx="6591">
                  <c:v>0.1432283</c:v>
                </c:pt>
                <c:pt idx="6592">
                  <c:v>0.14328569999999999</c:v>
                </c:pt>
                <c:pt idx="6593">
                  <c:v>0.14352889999999999</c:v>
                </c:pt>
                <c:pt idx="6594">
                  <c:v>0.14596299999999998</c:v>
                </c:pt>
                <c:pt idx="6595">
                  <c:v>0.14594789999999999</c:v>
                </c:pt>
                <c:pt idx="6596">
                  <c:v>0.14616009999999999</c:v>
                </c:pt>
                <c:pt idx="6597">
                  <c:v>0.1467668</c:v>
                </c:pt>
                <c:pt idx="6598">
                  <c:v>0.14569090000000001</c:v>
                </c:pt>
                <c:pt idx="6599">
                  <c:v>0.14528559999999999</c:v>
                </c:pt>
                <c:pt idx="6600">
                  <c:v>0.1446229</c:v>
                </c:pt>
                <c:pt idx="6601">
                  <c:v>0.14523169999999999</c:v>
                </c:pt>
                <c:pt idx="6602">
                  <c:v>0.14442479999999999</c:v>
                </c:pt>
                <c:pt idx="6603">
                  <c:v>0.1437618</c:v>
                </c:pt>
                <c:pt idx="6604">
                  <c:v>0.1438921</c:v>
                </c:pt>
                <c:pt idx="6605">
                  <c:v>0.14159940000000001</c:v>
                </c:pt>
                <c:pt idx="6606">
                  <c:v>0.1406376</c:v>
                </c:pt>
                <c:pt idx="6607">
                  <c:v>0.1399359</c:v>
                </c:pt>
                <c:pt idx="6608">
                  <c:v>0.13975970000000001</c:v>
                </c:pt>
                <c:pt idx="6609">
                  <c:v>0.13896180000000002</c:v>
                </c:pt>
                <c:pt idx="6610">
                  <c:v>0.13876449999999999</c:v>
                </c:pt>
                <c:pt idx="6611">
                  <c:v>0.1376097</c:v>
                </c:pt>
                <c:pt idx="6612">
                  <c:v>0.13864219999999999</c:v>
                </c:pt>
                <c:pt idx="6613">
                  <c:v>0.1388644</c:v>
                </c:pt>
                <c:pt idx="6614">
                  <c:v>0.13929920000000001</c:v>
                </c:pt>
                <c:pt idx="6615">
                  <c:v>0.13953589999999999</c:v>
                </c:pt>
                <c:pt idx="6616">
                  <c:v>0.13857149999999999</c:v>
                </c:pt>
                <c:pt idx="6617">
                  <c:v>0.1380229</c:v>
                </c:pt>
                <c:pt idx="6618">
                  <c:v>0.1391848</c:v>
                </c:pt>
                <c:pt idx="6619">
                  <c:v>0.1393674</c:v>
                </c:pt>
                <c:pt idx="6620">
                  <c:v>0.13935640000000002</c:v>
                </c:pt>
                <c:pt idx="6621">
                  <c:v>0.13888640000000002</c:v>
                </c:pt>
                <c:pt idx="6622">
                  <c:v>0.13980680000000001</c:v>
                </c:pt>
                <c:pt idx="6623">
                  <c:v>0.14020429999999998</c:v>
                </c:pt>
                <c:pt idx="6624">
                  <c:v>0.14016030000000002</c:v>
                </c:pt>
                <c:pt idx="6625">
                  <c:v>0.1406763</c:v>
                </c:pt>
                <c:pt idx="6626">
                  <c:v>0.14089850000000001</c:v>
                </c:pt>
                <c:pt idx="6627">
                  <c:v>0.1390692</c:v>
                </c:pt>
                <c:pt idx="6628">
                  <c:v>0.13908009999999998</c:v>
                </c:pt>
                <c:pt idx="6629">
                  <c:v>0.1397861</c:v>
                </c:pt>
                <c:pt idx="6630">
                  <c:v>0.13859759999999999</c:v>
                </c:pt>
                <c:pt idx="6631">
                  <c:v>0.139043</c:v>
                </c:pt>
                <c:pt idx="6632">
                  <c:v>0.1383578</c:v>
                </c:pt>
                <c:pt idx="6633">
                  <c:v>0.14003070000000001</c:v>
                </c:pt>
                <c:pt idx="6634">
                  <c:v>0.1400245</c:v>
                </c:pt>
                <c:pt idx="6635">
                  <c:v>0.13978010000000002</c:v>
                </c:pt>
                <c:pt idx="6636">
                  <c:v>0.13865450000000001</c:v>
                </c:pt>
                <c:pt idx="6637">
                  <c:v>0.1393095</c:v>
                </c:pt>
                <c:pt idx="6638">
                  <c:v>0.13938229999999999</c:v>
                </c:pt>
                <c:pt idx="6639">
                  <c:v>0.14025110000000002</c:v>
                </c:pt>
                <c:pt idx="6640">
                  <c:v>0.14025470000000001</c:v>
                </c:pt>
                <c:pt idx="6641">
                  <c:v>0.14039209999999999</c:v>
                </c:pt>
                <c:pt idx="6642">
                  <c:v>0.1424455</c:v>
                </c:pt>
                <c:pt idx="6643">
                  <c:v>0.1430285</c:v>
                </c:pt>
                <c:pt idx="6644">
                  <c:v>0.14276499999999998</c:v>
                </c:pt>
                <c:pt idx="6645">
                  <c:v>0.142597</c:v>
                </c:pt>
                <c:pt idx="6646">
                  <c:v>0.14181549999999998</c:v>
                </c:pt>
                <c:pt idx="6647">
                  <c:v>0.1404406</c:v>
                </c:pt>
                <c:pt idx="6648">
                  <c:v>0.13894090000000001</c:v>
                </c:pt>
                <c:pt idx="6649">
                  <c:v>0.13901730000000001</c:v>
                </c:pt>
                <c:pt idx="6650">
                  <c:v>0.13922190000000001</c:v>
                </c:pt>
                <c:pt idx="6651">
                  <c:v>0.14069770000000001</c:v>
                </c:pt>
                <c:pt idx="6652">
                  <c:v>0.1439763</c:v>
                </c:pt>
                <c:pt idx="6653">
                  <c:v>0.1423818</c:v>
                </c:pt>
                <c:pt idx="6654">
                  <c:v>0.1413365</c:v>
                </c:pt>
                <c:pt idx="6655">
                  <c:v>0.14194000000000001</c:v>
                </c:pt>
                <c:pt idx="6656">
                  <c:v>0.1432271</c:v>
                </c:pt>
                <c:pt idx="6657">
                  <c:v>0.1458729</c:v>
                </c:pt>
                <c:pt idx="6658">
                  <c:v>0.1468399</c:v>
                </c:pt>
                <c:pt idx="6659">
                  <c:v>0.14690310000000001</c:v>
                </c:pt>
                <c:pt idx="6660">
                  <c:v>0.14549319999999999</c:v>
                </c:pt>
                <c:pt idx="6661">
                  <c:v>0.14368839999999999</c:v>
                </c:pt>
                <c:pt idx="6662">
                  <c:v>0.14334450000000001</c:v>
                </c:pt>
                <c:pt idx="6663">
                  <c:v>0.14230619999999999</c:v>
                </c:pt>
                <c:pt idx="6664">
                  <c:v>0.1408846</c:v>
                </c:pt>
                <c:pt idx="6665">
                  <c:v>0.14078170000000001</c:v>
                </c:pt>
                <c:pt idx="6666">
                  <c:v>0.1419417</c:v>
                </c:pt>
                <c:pt idx="6667">
                  <c:v>0.14190749999999999</c:v>
                </c:pt>
                <c:pt idx="6668">
                  <c:v>0.14172609999999999</c:v>
                </c:pt>
                <c:pt idx="6669">
                  <c:v>0.14034469999999999</c:v>
                </c:pt>
                <c:pt idx="6670">
                  <c:v>0.14001650000000002</c:v>
                </c:pt>
                <c:pt idx="6671">
                  <c:v>0.1398105</c:v>
                </c:pt>
                <c:pt idx="6672">
                  <c:v>0.13972989999999999</c:v>
                </c:pt>
                <c:pt idx="6673">
                  <c:v>0.1395363</c:v>
                </c:pt>
                <c:pt idx="6674">
                  <c:v>0.13981569999999999</c:v>
                </c:pt>
                <c:pt idx="6675">
                  <c:v>0.14078599999999999</c:v>
                </c:pt>
                <c:pt idx="6676">
                  <c:v>0.14041409999999999</c:v>
                </c:pt>
                <c:pt idx="6677">
                  <c:v>0.14132660000000002</c:v>
                </c:pt>
                <c:pt idx="6678">
                  <c:v>0.14195959999999999</c:v>
                </c:pt>
                <c:pt idx="6679">
                  <c:v>0.14258660000000001</c:v>
                </c:pt>
                <c:pt idx="6680">
                  <c:v>0.1424164</c:v>
                </c:pt>
                <c:pt idx="6681">
                  <c:v>0.14314399999999999</c:v>
                </c:pt>
                <c:pt idx="6682">
                  <c:v>0.14310609999999999</c:v>
                </c:pt>
                <c:pt idx="6683">
                  <c:v>0.14469870000000001</c:v>
                </c:pt>
                <c:pt idx="6684">
                  <c:v>0.14426610000000001</c:v>
                </c:pt>
                <c:pt idx="6685">
                  <c:v>0.14365039999999998</c:v>
                </c:pt>
                <c:pt idx="6686">
                  <c:v>0.1430314</c:v>
                </c:pt>
                <c:pt idx="6687">
                  <c:v>0.14143790000000001</c:v>
                </c:pt>
                <c:pt idx="6688">
                  <c:v>0.14181920000000001</c:v>
                </c:pt>
                <c:pt idx="6689">
                  <c:v>0.1411327</c:v>
                </c:pt>
                <c:pt idx="6690">
                  <c:v>0.1418403</c:v>
                </c:pt>
                <c:pt idx="6691">
                  <c:v>0.14131579999999999</c:v>
                </c:pt>
                <c:pt idx="6692">
                  <c:v>0.1411461</c:v>
                </c:pt>
                <c:pt idx="6693">
                  <c:v>0.14142189999999999</c:v>
                </c:pt>
                <c:pt idx="6694">
                  <c:v>0.1431048</c:v>
                </c:pt>
                <c:pt idx="6695">
                  <c:v>0.1433545</c:v>
                </c:pt>
                <c:pt idx="6696">
                  <c:v>0.14308170000000001</c:v>
                </c:pt>
                <c:pt idx="6697">
                  <c:v>0.14227219999999999</c:v>
                </c:pt>
                <c:pt idx="6698">
                  <c:v>0.1423663</c:v>
                </c:pt>
                <c:pt idx="6699">
                  <c:v>0.143481</c:v>
                </c:pt>
                <c:pt idx="6700">
                  <c:v>0.1443614</c:v>
                </c:pt>
                <c:pt idx="6701">
                  <c:v>0.1436287</c:v>
                </c:pt>
                <c:pt idx="6702">
                  <c:v>0.14271879999999998</c:v>
                </c:pt>
                <c:pt idx="6703">
                  <c:v>0.1425554</c:v>
                </c:pt>
                <c:pt idx="6704">
                  <c:v>0.1412255</c:v>
                </c:pt>
                <c:pt idx="6705">
                  <c:v>0.14088059999999999</c:v>
                </c:pt>
                <c:pt idx="6706">
                  <c:v>0.14042640000000001</c:v>
                </c:pt>
                <c:pt idx="6707">
                  <c:v>0.14266980000000001</c:v>
                </c:pt>
                <c:pt idx="6708">
                  <c:v>0.14218549999999999</c:v>
                </c:pt>
                <c:pt idx="6709">
                  <c:v>0.14319229999999999</c:v>
                </c:pt>
                <c:pt idx="6710">
                  <c:v>0.141377</c:v>
                </c:pt>
                <c:pt idx="6711">
                  <c:v>0.1404099</c:v>
                </c:pt>
                <c:pt idx="6712">
                  <c:v>0.1396376</c:v>
                </c:pt>
                <c:pt idx="6713">
                  <c:v>0.1388385</c:v>
                </c:pt>
                <c:pt idx="6714">
                  <c:v>0.13939689999999999</c:v>
                </c:pt>
                <c:pt idx="6715">
                  <c:v>0.13929329999999998</c:v>
                </c:pt>
                <c:pt idx="6716">
                  <c:v>0.13897519999999999</c:v>
                </c:pt>
                <c:pt idx="6717">
                  <c:v>0.13862360000000001</c:v>
                </c:pt>
                <c:pt idx="6718">
                  <c:v>0.13640260000000001</c:v>
                </c:pt>
                <c:pt idx="6719">
                  <c:v>0.13522700000000001</c:v>
                </c:pt>
                <c:pt idx="6720">
                  <c:v>0.13503419999999999</c:v>
                </c:pt>
                <c:pt idx="6721">
                  <c:v>0.1350247</c:v>
                </c:pt>
                <c:pt idx="6722">
                  <c:v>0.13522030000000002</c:v>
                </c:pt>
                <c:pt idx="6723">
                  <c:v>0.13514689999999999</c:v>
                </c:pt>
                <c:pt idx="6724">
                  <c:v>0.1348936</c:v>
                </c:pt>
                <c:pt idx="6725">
                  <c:v>0.13313659999999999</c:v>
                </c:pt>
                <c:pt idx="6726">
                  <c:v>0.13172419999999999</c:v>
                </c:pt>
                <c:pt idx="6727">
                  <c:v>0.13027430000000001</c:v>
                </c:pt>
                <c:pt idx="6728">
                  <c:v>0.12998169999999998</c:v>
                </c:pt>
                <c:pt idx="6729">
                  <c:v>0.1310364</c:v>
                </c:pt>
                <c:pt idx="6730">
                  <c:v>0.13088820000000001</c:v>
                </c:pt>
                <c:pt idx="6731">
                  <c:v>0.1289806</c:v>
                </c:pt>
                <c:pt idx="6732">
                  <c:v>0.12890700000000002</c:v>
                </c:pt>
                <c:pt idx="6733">
                  <c:v>0.12861930000000002</c:v>
                </c:pt>
                <c:pt idx="6734">
                  <c:v>0.12639799999999998</c:v>
                </c:pt>
                <c:pt idx="6735">
                  <c:v>0.12621879999999999</c:v>
                </c:pt>
                <c:pt idx="6736">
                  <c:v>0.12581220000000001</c:v>
                </c:pt>
                <c:pt idx="6737">
                  <c:v>0.1247933</c:v>
                </c:pt>
                <c:pt idx="6738">
                  <c:v>0.1254788</c:v>
                </c:pt>
                <c:pt idx="6739">
                  <c:v>0.1245655</c:v>
                </c:pt>
                <c:pt idx="6740">
                  <c:v>0.12389650000000001</c:v>
                </c:pt>
                <c:pt idx="6741">
                  <c:v>0.1235937</c:v>
                </c:pt>
                <c:pt idx="6742">
                  <c:v>0.1226474</c:v>
                </c:pt>
                <c:pt idx="6743">
                  <c:v>0.1232211</c:v>
                </c:pt>
                <c:pt idx="6744">
                  <c:v>0.1213186</c:v>
                </c:pt>
                <c:pt idx="6745">
                  <c:v>0.122735</c:v>
                </c:pt>
                <c:pt idx="6746">
                  <c:v>0.1215652</c:v>
                </c:pt>
                <c:pt idx="6747">
                  <c:v>0.12326040000000001</c:v>
                </c:pt>
                <c:pt idx="6748">
                  <c:v>0.1233239</c:v>
                </c:pt>
                <c:pt idx="6749">
                  <c:v>0.12298630000000001</c:v>
                </c:pt>
                <c:pt idx="6750">
                  <c:v>0.1236623</c:v>
                </c:pt>
                <c:pt idx="6751">
                  <c:v>0.1240556</c:v>
                </c:pt>
                <c:pt idx="6752">
                  <c:v>0.12127500000000001</c:v>
                </c:pt>
                <c:pt idx="6753">
                  <c:v>0.12147769999999999</c:v>
                </c:pt>
                <c:pt idx="6754">
                  <c:v>0.1189876</c:v>
                </c:pt>
                <c:pt idx="6755">
                  <c:v>0.1182347</c:v>
                </c:pt>
                <c:pt idx="6756">
                  <c:v>0.11769289999999999</c:v>
                </c:pt>
                <c:pt idx="6757">
                  <c:v>0.1180908</c:v>
                </c:pt>
                <c:pt idx="6758">
                  <c:v>0.11533069999999999</c:v>
                </c:pt>
                <c:pt idx="6759">
                  <c:v>0.1124445</c:v>
                </c:pt>
                <c:pt idx="6760">
                  <c:v>0.11209189999999999</c:v>
                </c:pt>
                <c:pt idx="6761">
                  <c:v>0.10594830000000001</c:v>
                </c:pt>
                <c:pt idx="6762">
                  <c:v>0.10590430000000001</c:v>
                </c:pt>
                <c:pt idx="6763">
                  <c:v>0.10438649999999999</c:v>
                </c:pt>
                <c:pt idx="6764">
                  <c:v>0.10208249999999999</c:v>
                </c:pt>
                <c:pt idx="6765">
                  <c:v>0.1034099</c:v>
                </c:pt>
                <c:pt idx="6766">
                  <c:v>0.1012879</c:v>
                </c:pt>
                <c:pt idx="6767">
                  <c:v>0.1008931</c:v>
                </c:pt>
                <c:pt idx="6768">
                  <c:v>9.9409719999999993E-2</c:v>
                </c:pt>
                <c:pt idx="6769">
                  <c:v>9.7934629999999995E-2</c:v>
                </c:pt>
                <c:pt idx="6770">
                  <c:v>9.8136380000000009E-2</c:v>
                </c:pt>
                <c:pt idx="6771">
                  <c:v>9.7585669999999999E-2</c:v>
                </c:pt>
                <c:pt idx="6772">
                  <c:v>0.10139279999999999</c:v>
                </c:pt>
                <c:pt idx="6773">
                  <c:v>0.1011282</c:v>
                </c:pt>
                <c:pt idx="6774">
                  <c:v>0.10093729999999999</c:v>
                </c:pt>
                <c:pt idx="6775">
                  <c:v>0.1011987</c:v>
                </c:pt>
                <c:pt idx="6776">
                  <c:v>0.1039538</c:v>
                </c:pt>
                <c:pt idx="6777">
                  <c:v>0.10239520000000001</c:v>
                </c:pt>
                <c:pt idx="6778">
                  <c:v>9.9048570000000002E-2</c:v>
                </c:pt>
                <c:pt idx="6779">
                  <c:v>9.6654139999999999E-2</c:v>
                </c:pt>
                <c:pt idx="6780">
                  <c:v>9.6379220000000002E-2</c:v>
                </c:pt>
                <c:pt idx="6781">
                  <c:v>9.6076830000000002E-2</c:v>
                </c:pt>
                <c:pt idx="6782">
                  <c:v>9.5688339999999997E-2</c:v>
                </c:pt>
                <c:pt idx="6783">
                  <c:v>9.4083560000000011E-2</c:v>
                </c:pt>
                <c:pt idx="6784">
                  <c:v>9.3023110000000006E-2</c:v>
                </c:pt>
                <c:pt idx="6785">
                  <c:v>9.4854679999999997E-2</c:v>
                </c:pt>
                <c:pt idx="6786">
                  <c:v>0.1045267</c:v>
                </c:pt>
                <c:pt idx="6787">
                  <c:v>0.1017735</c:v>
                </c:pt>
                <c:pt idx="6788">
                  <c:v>0.10352299999999999</c:v>
                </c:pt>
                <c:pt idx="6789">
                  <c:v>0.10218210000000001</c:v>
                </c:pt>
                <c:pt idx="6790">
                  <c:v>0.1031044</c:v>
                </c:pt>
                <c:pt idx="6791">
                  <c:v>0.10229869999999999</c:v>
                </c:pt>
                <c:pt idx="6792">
                  <c:v>0.10104869999999999</c:v>
                </c:pt>
                <c:pt idx="6793">
                  <c:v>9.883902E-2</c:v>
                </c:pt>
                <c:pt idx="6794">
                  <c:v>9.7988690000000003E-2</c:v>
                </c:pt>
                <c:pt idx="6795">
                  <c:v>9.726812E-2</c:v>
                </c:pt>
                <c:pt idx="6796">
                  <c:v>9.703458999999999E-2</c:v>
                </c:pt>
                <c:pt idx="6797">
                  <c:v>9.6950809999999998E-2</c:v>
                </c:pt>
                <c:pt idx="6798">
                  <c:v>9.8076059999999993E-2</c:v>
                </c:pt>
                <c:pt idx="6799">
                  <c:v>9.7931980000000002E-2</c:v>
                </c:pt>
                <c:pt idx="6800">
                  <c:v>0.10806929999999999</c:v>
                </c:pt>
                <c:pt idx="6801">
                  <c:v>0.10555490000000001</c:v>
                </c:pt>
                <c:pt idx="6802">
                  <c:v>0.1033901</c:v>
                </c:pt>
                <c:pt idx="6803">
                  <c:v>0.10290869999999999</c:v>
                </c:pt>
                <c:pt idx="6804">
                  <c:v>0.1042488</c:v>
                </c:pt>
                <c:pt idx="6805">
                  <c:v>0.1090603</c:v>
                </c:pt>
                <c:pt idx="6806">
                  <c:v>0.10974399999999999</c:v>
                </c:pt>
                <c:pt idx="6807">
                  <c:v>0.109261</c:v>
                </c:pt>
                <c:pt idx="6808">
                  <c:v>0.1086018</c:v>
                </c:pt>
                <c:pt idx="6809">
                  <c:v>0.1082548</c:v>
                </c:pt>
                <c:pt idx="6810">
                  <c:v>0.10856209999999999</c:v>
                </c:pt>
                <c:pt idx="6811">
                  <c:v>0.11312399999999999</c:v>
                </c:pt>
                <c:pt idx="6812">
                  <c:v>0.11256740000000001</c:v>
                </c:pt>
                <c:pt idx="6813">
                  <c:v>0.1118314</c:v>
                </c:pt>
                <c:pt idx="6814">
                  <c:v>0.1107718</c:v>
                </c:pt>
                <c:pt idx="6815">
                  <c:v>0.1150206</c:v>
                </c:pt>
                <c:pt idx="6816">
                  <c:v>0.1182386</c:v>
                </c:pt>
                <c:pt idx="6817">
                  <c:v>0.11986920000000001</c:v>
                </c:pt>
                <c:pt idx="6818">
                  <c:v>0.1208158</c:v>
                </c:pt>
                <c:pt idx="6819">
                  <c:v>0.12515200000000001</c:v>
                </c:pt>
                <c:pt idx="6820">
                  <c:v>0.1243978</c:v>
                </c:pt>
                <c:pt idx="6821">
                  <c:v>0.1241633</c:v>
                </c:pt>
                <c:pt idx="6822">
                  <c:v>0.12407510000000001</c:v>
                </c:pt>
                <c:pt idx="6823">
                  <c:v>0.1233716</c:v>
                </c:pt>
                <c:pt idx="6824">
                  <c:v>0.1237129</c:v>
                </c:pt>
                <c:pt idx="6825">
                  <c:v>0.12376090000000001</c:v>
                </c:pt>
                <c:pt idx="6826">
                  <c:v>0.12438110000000001</c:v>
                </c:pt>
                <c:pt idx="6827">
                  <c:v>0.12516659999999999</c:v>
                </c:pt>
                <c:pt idx="6828">
                  <c:v>0.1252356</c:v>
                </c:pt>
                <c:pt idx="6829">
                  <c:v>0.1306196</c:v>
                </c:pt>
                <c:pt idx="6830">
                  <c:v>0.1300731</c:v>
                </c:pt>
                <c:pt idx="6831">
                  <c:v>0.1300548</c:v>
                </c:pt>
                <c:pt idx="6832">
                  <c:v>0.13222449999999999</c:v>
                </c:pt>
                <c:pt idx="6833">
                  <c:v>0.1336377</c:v>
                </c:pt>
                <c:pt idx="6834">
                  <c:v>0.13401179999999999</c:v>
                </c:pt>
                <c:pt idx="6835">
                  <c:v>0.13621900000000001</c:v>
                </c:pt>
                <c:pt idx="6836">
                  <c:v>0.13511919999999999</c:v>
                </c:pt>
                <c:pt idx="6837">
                  <c:v>0.1356358</c:v>
                </c:pt>
                <c:pt idx="6838">
                  <c:v>0.1373345</c:v>
                </c:pt>
                <c:pt idx="6839">
                  <c:v>0.1412525</c:v>
                </c:pt>
                <c:pt idx="6840">
                  <c:v>0.14136009999999999</c:v>
                </c:pt>
                <c:pt idx="6841">
                  <c:v>0.142871</c:v>
                </c:pt>
                <c:pt idx="6842">
                  <c:v>0.14270660000000002</c:v>
                </c:pt>
                <c:pt idx="6843">
                  <c:v>0.1433257</c:v>
                </c:pt>
                <c:pt idx="6844">
                  <c:v>0.14533119999999999</c:v>
                </c:pt>
                <c:pt idx="6845">
                  <c:v>0.14619980000000002</c:v>
                </c:pt>
                <c:pt idx="6846">
                  <c:v>0.14692150000000001</c:v>
                </c:pt>
                <c:pt idx="6847">
                  <c:v>0.14727409999999999</c:v>
                </c:pt>
                <c:pt idx="6848">
                  <c:v>0.14667830000000001</c:v>
                </c:pt>
                <c:pt idx="6849">
                  <c:v>0.14921199999999998</c:v>
                </c:pt>
                <c:pt idx="6850">
                  <c:v>0.1489502</c:v>
                </c:pt>
                <c:pt idx="6851">
                  <c:v>0.14753559999999999</c:v>
                </c:pt>
                <c:pt idx="6852">
                  <c:v>0.14801240000000002</c:v>
                </c:pt>
                <c:pt idx="6853">
                  <c:v>0.14756370000000002</c:v>
                </c:pt>
                <c:pt idx="6854">
                  <c:v>0.1474587</c:v>
                </c:pt>
                <c:pt idx="6855">
                  <c:v>0.14862880000000001</c:v>
                </c:pt>
                <c:pt idx="6856">
                  <c:v>0.1504296</c:v>
                </c:pt>
                <c:pt idx="6857">
                  <c:v>0.1504914</c:v>
                </c:pt>
                <c:pt idx="6858">
                  <c:v>0.15221299999999999</c:v>
                </c:pt>
                <c:pt idx="6859">
                  <c:v>0.1525601</c:v>
                </c:pt>
                <c:pt idx="6860">
                  <c:v>0.15088900000000002</c:v>
                </c:pt>
                <c:pt idx="6861">
                  <c:v>0.15056030000000001</c:v>
                </c:pt>
                <c:pt idx="6862">
                  <c:v>0.149284</c:v>
                </c:pt>
                <c:pt idx="6863">
                  <c:v>0.14937029999999998</c:v>
                </c:pt>
                <c:pt idx="6864">
                  <c:v>0.14919450000000001</c:v>
                </c:pt>
                <c:pt idx="6865">
                  <c:v>0.1495611</c:v>
                </c:pt>
                <c:pt idx="6866">
                  <c:v>0.14726820000000002</c:v>
                </c:pt>
                <c:pt idx="6867">
                  <c:v>0.1484114</c:v>
                </c:pt>
                <c:pt idx="6868">
                  <c:v>0.15125729999999998</c:v>
                </c:pt>
                <c:pt idx="6869">
                  <c:v>0.1504897</c:v>
                </c:pt>
                <c:pt idx="6870">
                  <c:v>0.15039449999999999</c:v>
                </c:pt>
                <c:pt idx="6871">
                  <c:v>0.14951339999999999</c:v>
                </c:pt>
                <c:pt idx="6872">
                  <c:v>0.14855779999999999</c:v>
                </c:pt>
                <c:pt idx="6873">
                  <c:v>0.1490686</c:v>
                </c:pt>
                <c:pt idx="6874">
                  <c:v>0.1497088</c:v>
                </c:pt>
                <c:pt idx="6875">
                  <c:v>0.14819049999999998</c:v>
                </c:pt>
                <c:pt idx="6876">
                  <c:v>0.14688669999999998</c:v>
                </c:pt>
                <c:pt idx="6877">
                  <c:v>0.14623410000000001</c:v>
                </c:pt>
                <c:pt idx="6878">
                  <c:v>0.14613290000000001</c:v>
                </c:pt>
                <c:pt idx="6879">
                  <c:v>0.1460263</c:v>
                </c:pt>
                <c:pt idx="6880">
                  <c:v>0.14725679999999999</c:v>
                </c:pt>
                <c:pt idx="6881">
                  <c:v>0.14723359999999999</c:v>
                </c:pt>
                <c:pt idx="6882">
                  <c:v>0.1479675</c:v>
                </c:pt>
                <c:pt idx="6883">
                  <c:v>0.1493662</c:v>
                </c:pt>
                <c:pt idx="6884">
                  <c:v>0.14833439999999998</c:v>
                </c:pt>
                <c:pt idx="6885">
                  <c:v>0.14695930000000001</c:v>
                </c:pt>
                <c:pt idx="6886">
                  <c:v>0.14728869999999999</c:v>
                </c:pt>
                <c:pt idx="6887">
                  <c:v>0.1449289</c:v>
                </c:pt>
                <c:pt idx="6888">
                  <c:v>0.1455776</c:v>
                </c:pt>
                <c:pt idx="6889">
                  <c:v>0.14777560000000001</c:v>
                </c:pt>
                <c:pt idx="6890">
                  <c:v>0.1473286</c:v>
                </c:pt>
                <c:pt idx="6891">
                  <c:v>0.14659929999999999</c:v>
                </c:pt>
                <c:pt idx="6892">
                  <c:v>0.14665610000000001</c:v>
                </c:pt>
                <c:pt idx="6893">
                  <c:v>0.14584939999999999</c:v>
                </c:pt>
                <c:pt idx="6894">
                  <c:v>0.14605019999999999</c:v>
                </c:pt>
                <c:pt idx="6895">
                  <c:v>0.14652279999999998</c:v>
                </c:pt>
                <c:pt idx="6896">
                  <c:v>0.145649</c:v>
                </c:pt>
                <c:pt idx="6897">
                  <c:v>0.1448893</c:v>
                </c:pt>
                <c:pt idx="6898">
                  <c:v>0.14385700000000001</c:v>
                </c:pt>
                <c:pt idx="6899">
                  <c:v>0.14272030000000002</c:v>
                </c:pt>
                <c:pt idx="6900">
                  <c:v>0.14375550000000001</c:v>
                </c:pt>
                <c:pt idx="6901">
                  <c:v>0.14481260000000001</c:v>
                </c:pt>
                <c:pt idx="6902">
                  <c:v>0.1447755</c:v>
                </c:pt>
                <c:pt idx="6903">
                  <c:v>0.14438319999999999</c:v>
                </c:pt>
                <c:pt idx="6904">
                  <c:v>0.14354320000000001</c:v>
                </c:pt>
                <c:pt idx="6905">
                  <c:v>0.14423529999999998</c:v>
                </c:pt>
                <c:pt idx="6906">
                  <c:v>0.144119</c:v>
                </c:pt>
                <c:pt idx="6907">
                  <c:v>0.14371029999999999</c:v>
                </c:pt>
                <c:pt idx="6908">
                  <c:v>0.142318</c:v>
                </c:pt>
                <c:pt idx="6909">
                  <c:v>0.1418132</c:v>
                </c:pt>
                <c:pt idx="6910">
                  <c:v>0.14127629999999999</c:v>
                </c:pt>
                <c:pt idx="6911">
                  <c:v>0.1401609</c:v>
                </c:pt>
                <c:pt idx="6912">
                  <c:v>0.1403817</c:v>
                </c:pt>
                <c:pt idx="6913">
                  <c:v>0.1403884</c:v>
                </c:pt>
                <c:pt idx="6914">
                  <c:v>0.14012059999999998</c:v>
                </c:pt>
                <c:pt idx="6915">
                  <c:v>0.13990530000000001</c:v>
                </c:pt>
                <c:pt idx="6916">
                  <c:v>0.14041659999999997</c:v>
                </c:pt>
                <c:pt idx="6917">
                  <c:v>0.14015270000000002</c:v>
                </c:pt>
                <c:pt idx="6918">
                  <c:v>0.1405148</c:v>
                </c:pt>
                <c:pt idx="6919">
                  <c:v>0.1395545</c:v>
                </c:pt>
                <c:pt idx="6920">
                  <c:v>0.14118929999999999</c:v>
                </c:pt>
                <c:pt idx="6921">
                  <c:v>0.14195959999999999</c:v>
                </c:pt>
                <c:pt idx="6922">
                  <c:v>0.14142189999999999</c:v>
                </c:pt>
                <c:pt idx="6923">
                  <c:v>0.1403046</c:v>
                </c:pt>
                <c:pt idx="6924">
                  <c:v>0.13955000000000001</c:v>
                </c:pt>
                <c:pt idx="6925">
                  <c:v>0.1416501</c:v>
                </c:pt>
                <c:pt idx="6926">
                  <c:v>0.14251620000000001</c:v>
                </c:pt>
                <c:pt idx="6927">
                  <c:v>0.14085929999999999</c:v>
                </c:pt>
                <c:pt idx="6928">
                  <c:v>0.14035249999999999</c:v>
                </c:pt>
                <c:pt idx="6929">
                  <c:v>0.14011400000000002</c:v>
                </c:pt>
                <c:pt idx="6930">
                  <c:v>0.1396876</c:v>
                </c:pt>
                <c:pt idx="6931">
                  <c:v>0.14005999999999999</c:v>
                </c:pt>
                <c:pt idx="6932">
                  <c:v>0.1419656</c:v>
                </c:pt>
                <c:pt idx="6933">
                  <c:v>0.14073369999999999</c:v>
                </c:pt>
                <c:pt idx="6934">
                  <c:v>0.13986609999999999</c:v>
                </c:pt>
                <c:pt idx="6935">
                  <c:v>0.1400816</c:v>
                </c:pt>
                <c:pt idx="6936">
                  <c:v>0.1395593</c:v>
                </c:pt>
                <c:pt idx="6937">
                  <c:v>0.14020369999999999</c:v>
                </c:pt>
                <c:pt idx="6938">
                  <c:v>0.1398982</c:v>
                </c:pt>
                <c:pt idx="6939">
                  <c:v>0.1416695</c:v>
                </c:pt>
                <c:pt idx="6940">
                  <c:v>0.14214379999999999</c:v>
                </c:pt>
                <c:pt idx="6941">
                  <c:v>0.14277520000000002</c:v>
                </c:pt>
                <c:pt idx="6942">
                  <c:v>0.1432039</c:v>
                </c:pt>
                <c:pt idx="6943">
                  <c:v>0.14200489999999999</c:v>
                </c:pt>
                <c:pt idx="6944">
                  <c:v>0.1431637</c:v>
                </c:pt>
                <c:pt idx="6945">
                  <c:v>0.14330760000000001</c:v>
                </c:pt>
                <c:pt idx="6946">
                  <c:v>0.14284379999999999</c:v>
                </c:pt>
                <c:pt idx="6947">
                  <c:v>0.14235</c:v>
                </c:pt>
                <c:pt idx="6948">
                  <c:v>0.1442995</c:v>
                </c:pt>
                <c:pt idx="6949">
                  <c:v>0.1425331</c:v>
                </c:pt>
                <c:pt idx="6950">
                  <c:v>0.1421531</c:v>
                </c:pt>
                <c:pt idx="6951">
                  <c:v>0.14375840000000001</c:v>
                </c:pt>
                <c:pt idx="6952">
                  <c:v>0.14451349999999999</c:v>
                </c:pt>
                <c:pt idx="6953">
                  <c:v>0.14299229999999999</c:v>
                </c:pt>
                <c:pt idx="6954">
                  <c:v>0.1427206</c:v>
                </c:pt>
                <c:pt idx="6955">
                  <c:v>0.14360619999999999</c:v>
                </c:pt>
                <c:pt idx="6956">
                  <c:v>0.14246310000000001</c:v>
                </c:pt>
                <c:pt idx="6957">
                  <c:v>0.14257110000000001</c:v>
                </c:pt>
                <c:pt idx="6958">
                  <c:v>0.14360329999999999</c:v>
                </c:pt>
                <c:pt idx="6959">
                  <c:v>0.14426939999999999</c:v>
                </c:pt>
                <c:pt idx="6960">
                  <c:v>0.14409530000000001</c:v>
                </c:pt>
                <c:pt idx="6961">
                  <c:v>0.1433739</c:v>
                </c:pt>
                <c:pt idx="6962">
                  <c:v>0.1455176</c:v>
                </c:pt>
                <c:pt idx="6963">
                  <c:v>0.14507919999999999</c:v>
                </c:pt>
                <c:pt idx="6964">
                  <c:v>0.14505359999999998</c:v>
                </c:pt>
                <c:pt idx="6965">
                  <c:v>0.14648929999999999</c:v>
                </c:pt>
                <c:pt idx="6966">
                  <c:v>0.14568229999999999</c:v>
                </c:pt>
                <c:pt idx="6967">
                  <c:v>0.14594080000000001</c:v>
                </c:pt>
                <c:pt idx="6968">
                  <c:v>0.14664779999999999</c:v>
                </c:pt>
                <c:pt idx="6969">
                  <c:v>0.1469607</c:v>
                </c:pt>
                <c:pt idx="6970">
                  <c:v>0.1484915</c:v>
                </c:pt>
                <c:pt idx="6971">
                  <c:v>0.1481315</c:v>
                </c:pt>
                <c:pt idx="6972">
                  <c:v>0.1492637</c:v>
                </c:pt>
                <c:pt idx="6973">
                  <c:v>0.14931559999999999</c:v>
                </c:pt>
                <c:pt idx="6974">
                  <c:v>0.1488265</c:v>
                </c:pt>
                <c:pt idx="6975">
                  <c:v>0.14881759999999999</c:v>
                </c:pt>
                <c:pt idx="6976">
                  <c:v>0.14885860000000001</c:v>
                </c:pt>
                <c:pt idx="6977">
                  <c:v>0.1497946</c:v>
                </c:pt>
                <c:pt idx="6978">
                  <c:v>0.14923710000000001</c:v>
                </c:pt>
                <c:pt idx="6979">
                  <c:v>0.1487935</c:v>
                </c:pt>
                <c:pt idx="6980">
                  <c:v>0.14775630000000001</c:v>
                </c:pt>
                <c:pt idx="6981">
                  <c:v>0.14651599999999998</c:v>
                </c:pt>
                <c:pt idx="6982">
                  <c:v>0.14716820000000003</c:v>
                </c:pt>
                <c:pt idx="6983">
                  <c:v>0.14661689999999999</c:v>
                </c:pt>
                <c:pt idx="6984">
                  <c:v>0.1455892</c:v>
                </c:pt>
                <c:pt idx="6985">
                  <c:v>0.14557890000000001</c:v>
                </c:pt>
                <c:pt idx="6986">
                  <c:v>0.1439001</c:v>
                </c:pt>
                <c:pt idx="6987">
                  <c:v>0.14355179999999998</c:v>
                </c:pt>
                <c:pt idx="6988">
                  <c:v>0.1439435</c:v>
                </c:pt>
                <c:pt idx="6989">
                  <c:v>0.14231970000000002</c:v>
                </c:pt>
                <c:pt idx="6990">
                  <c:v>0.14187190000000002</c:v>
                </c:pt>
                <c:pt idx="6991">
                  <c:v>0.14294390000000001</c:v>
                </c:pt>
                <c:pt idx="6992">
                  <c:v>0.1416955</c:v>
                </c:pt>
                <c:pt idx="6993">
                  <c:v>0.14503579999999999</c:v>
                </c:pt>
                <c:pt idx="6994">
                  <c:v>0.14477570000000001</c:v>
                </c:pt>
                <c:pt idx="6995">
                  <c:v>0.14414879999999999</c:v>
                </c:pt>
                <c:pt idx="6996">
                  <c:v>0.14414550000000001</c:v>
                </c:pt>
                <c:pt idx="6997">
                  <c:v>0.14357589999999998</c:v>
                </c:pt>
                <c:pt idx="6998">
                  <c:v>0.14415229999999998</c:v>
                </c:pt>
                <c:pt idx="6999">
                  <c:v>0.14122950000000001</c:v>
                </c:pt>
                <c:pt idx="7000">
                  <c:v>0.1397333</c:v>
                </c:pt>
                <c:pt idx="7001">
                  <c:v>0.14044720000000002</c:v>
                </c:pt>
                <c:pt idx="7002">
                  <c:v>0.13939179999999998</c:v>
                </c:pt>
                <c:pt idx="7003">
                  <c:v>0.13749159999999999</c:v>
                </c:pt>
                <c:pt idx="7004">
                  <c:v>0.13647489999999998</c:v>
                </c:pt>
                <c:pt idx="7005">
                  <c:v>0.13638229999999998</c:v>
                </c:pt>
                <c:pt idx="7006">
                  <c:v>0.13647319999999999</c:v>
                </c:pt>
                <c:pt idx="7007">
                  <c:v>0.13658330000000002</c:v>
                </c:pt>
                <c:pt idx="7008">
                  <c:v>0.1363356</c:v>
                </c:pt>
                <c:pt idx="7009">
                  <c:v>0.13609180000000001</c:v>
                </c:pt>
                <c:pt idx="7010">
                  <c:v>0.13497670000000001</c:v>
                </c:pt>
                <c:pt idx="7011">
                  <c:v>0.13508609999999999</c:v>
                </c:pt>
                <c:pt idx="7012">
                  <c:v>0.13340389999999999</c:v>
                </c:pt>
                <c:pt idx="7013">
                  <c:v>0.1318829</c:v>
                </c:pt>
                <c:pt idx="7014">
                  <c:v>0.1318423</c:v>
                </c:pt>
                <c:pt idx="7015">
                  <c:v>0.130938</c:v>
                </c:pt>
                <c:pt idx="7016">
                  <c:v>0.1304941</c:v>
                </c:pt>
                <c:pt idx="7017">
                  <c:v>0.13049040000000001</c:v>
                </c:pt>
                <c:pt idx="7018">
                  <c:v>0.12995879999999999</c:v>
                </c:pt>
                <c:pt idx="7019">
                  <c:v>0.1305135</c:v>
                </c:pt>
                <c:pt idx="7020">
                  <c:v>0.13052940000000002</c:v>
                </c:pt>
                <c:pt idx="7021">
                  <c:v>0.13032929999999998</c:v>
                </c:pt>
                <c:pt idx="7022">
                  <c:v>0.1309362</c:v>
                </c:pt>
                <c:pt idx="7023">
                  <c:v>0.13103989999999999</c:v>
                </c:pt>
                <c:pt idx="7024">
                  <c:v>0.13130019999999998</c:v>
                </c:pt>
                <c:pt idx="7025">
                  <c:v>0.13227320000000001</c:v>
                </c:pt>
                <c:pt idx="7026">
                  <c:v>0.12929159999999998</c:v>
                </c:pt>
                <c:pt idx="7027">
                  <c:v>0.12490649999999999</c:v>
                </c:pt>
                <c:pt idx="7028">
                  <c:v>0.1202096</c:v>
                </c:pt>
                <c:pt idx="7029">
                  <c:v>0.11956749999999999</c:v>
                </c:pt>
                <c:pt idx="7030">
                  <c:v>0.11780289999999999</c:v>
                </c:pt>
                <c:pt idx="7031">
                  <c:v>0.11735370000000001</c:v>
                </c:pt>
                <c:pt idx="7032">
                  <c:v>0.1169452</c:v>
                </c:pt>
                <c:pt idx="7033">
                  <c:v>0.1160481</c:v>
                </c:pt>
                <c:pt idx="7034">
                  <c:v>0.1142556</c:v>
                </c:pt>
                <c:pt idx="7035">
                  <c:v>0.11333320000000001</c:v>
                </c:pt>
                <c:pt idx="7036">
                  <c:v>0.11590540000000001</c:v>
                </c:pt>
                <c:pt idx="7037">
                  <c:v>0.11857129999999999</c:v>
                </c:pt>
                <c:pt idx="7038">
                  <c:v>0.11478780000000001</c:v>
                </c:pt>
                <c:pt idx="7039">
                  <c:v>0.1120741</c:v>
                </c:pt>
                <c:pt idx="7040">
                  <c:v>0.10803600000000001</c:v>
                </c:pt>
                <c:pt idx="7041">
                  <c:v>0.1074683</c:v>
                </c:pt>
                <c:pt idx="7042">
                  <c:v>0.1099733</c:v>
                </c:pt>
                <c:pt idx="7043">
                  <c:v>0.10916469999999999</c:v>
                </c:pt>
                <c:pt idx="7044">
                  <c:v>0.1048588</c:v>
                </c:pt>
                <c:pt idx="7045">
                  <c:v>0.1038205</c:v>
                </c:pt>
                <c:pt idx="7046">
                  <c:v>0.1018773</c:v>
                </c:pt>
                <c:pt idx="7047">
                  <c:v>0.1006727</c:v>
                </c:pt>
                <c:pt idx="7048">
                  <c:v>0.10009460000000001</c:v>
                </c:pt>
                <c:pt idx="7049">
                  <c:v>9.9237930000000002E-2</c:v>
                </c:pt>
                <c:pt idx="7050">
                  <c:v>9.8892430000000003E-2</c:v>
                </c:pt>
                <c:pt idx="7051">
                  <c:v>9.8211270000000003E-2</c:v>
                </c:pt>
                <c:pt idx="7052">
                  <c:v>9.7101629999999994E-2</c:v>
                </c:pt>
                <c:pt idx="7053">
                  <c:v>9.6753939999999997E-2</c:v>
                </c:pt>
                <c:pt idx="7054">
                  <c:v>9.6651929999999997E-2</c:v>
                </c:pt>
                <c:pt idx="7055">
                  <c:v>9.7534980000000007E-2</c:v>
                </c:pt>
                <c:pt idx="7056">
                  <c:v>9.8387370000000002E-2</c:v>
                </c:pt>
                <c:pt idx="7057">
                  <c:v>0.10026690000000001</c:v>
                </c:pt>
                <c:pt idx="7058">
                  <c:v>9.9035390000000001E-2</c:v>
                </c:pt>
                <c:pt idx="7059">
                  <c:v>9.8713469999999998E-2</c:v>
                </c:pt>
                <c:pt idx="7060">
                  <c:v>9.8173929999999993E-2</c:v>
                </c:pt>
                <c:pt idx="7061">
                  <c:v>9.7964670000000004E-2</c:v>
                </c:pt>
                <c:pt idx="7062">
                  <c:v>9.8123290000000002E-2</c:v>
                </c:pt>
                <c:pt idx="7063">
                  <c:v>9.7603480000000006E-2</c:v>
                </c:pt>
                <c:pt idx="7064">
                  <c:v>9.700033999999999E-2</c:v>
                </c:pt>
                <c:pt idx="7065">
                  <c:v>9.4382900000000006E-2</c:v>
                </c:pt>
                <c:pt idx="7066">
                  <c:v>9.4364890000000007E-2</c:v>
                </c:pt>
                <c:pt idx="7067">
                  <c:v>9.5467929999999993E-2</c:v>
                </c:pt>
                <c:pt idx="7068">
                  <c:v>9.5686519999999997E-2</c:v>
                </c:pt>
                <c:pt idx="7069">
                  <c:v>9.5202640000000005E-2</c:v>
                </c:pt>
                <c:pt idx="7070">
                  <c:v>9.4470460000000006E-2</c:v>
                </c:pt>
                <c:pt idx="7071">
                  <c:v>9.4616389999999995E-2</c:v>
                </c:pt>
                <c:pt idx="7072">
                  <c:v>9.6224610000000002E-2</c:v>
                </c:pt>
                <c:pt idx="7073">
                  <c:v>9.5605880000000004E-2</c:v>
                </c:pt>
                <c:pt idx="7074">
                  <c:v>9.6242590000000003E-2</c:v>
                </c:pt>
                <c:pt idx="7075">
                  <c:v>9.6696500000000005E-2</c:v>
                </c:pt>
                <c:pt idx="7076">
                  <c:v>0.1000075</c:v>
                </c:pt>
                <c:pt idx="7077">
                  <c:v>0.10136329999999999</c:v>
                </c:pt>
                <c:pt idx="7078">
                  <c:v>0.1008014</c:v>
                </c:pt>
                <c:pt idx="7079">
                  <c:v>9.8627770000000003E-2</c:v>
                </c:pt>
                <c:pt idx="7080">
                  <c:v>9.7815600000000003E-2</c:v>
                </c:pt>
                <c:pt idx="7081">
                  <c:v>9.7546000000000008E-2</c:v>
                </c:pt>
                <c:pt idx="7082">
                  <c:v>9.6827250000000004E-2</c:v>
                </c:pt>
                <c:pt idx="7083">
                  <c:v>9.6166830000000009E-2</c:v>
                </c:pt>
                <c:pt idx="7084">
                  <c:v>9.6458500000000003E-2</c:v>
                </c:pt>
                <c:pt idx="7085">
                  <c:v>9.7978219999999991E-2</c:v>
                </c:pt>
                <c:pt idx="7086">
                  <c:v>9.7978219999999991E-2</c:v>
                </c:pt>
                <c:pt idx="7087">
                  <c:v>9.7099459999999999E-2</c:v>
                </c:pt>
                <c:pt idx="7088">
                  <c:v>9.7944110000000001E-2</c:v>
                </c:pt>
                <c:pt idx="7089">
                  <c:v>9.8039959999999995E-2</c:v>
                </c:pt>
                <c:pt idx="7090">
                  <c:v>9.8563739999999997E-2</c:v>
                </c:pt>
                <c:pt idx="7091">
                  <c:v>0.10038599999999999</c:v>
                </c:pt>
                <c:pt idx="7092">
                  <c:v>0.1017686</c:v>
                </c:pt>
                <c:pt idx="7093">
                  <c:v>0.10190630000000001</c:v>
                </c:pt>
                <c:pt idx="7094">
                  <c:v>0.1016861</c:v>
                </c:pt>
                <c:pt idx="7095">
                  <c:v>0.1038694</c:v>
                </c:pt>
                <c:pt idx="7096">
                  <c:v>0.10660509999999999</c:v>
                </c:pt>
                <c:pt idx="7097">
                  <c:v>0.1044757</c:v>
                </c:pt>
                <c:pt idx="7098">
                  <c:v>0.1029456</c:v>
                </c:pt>
                <c:pt idx="7099">
                  <c:v>0.10214749999999999</c:v>
                </c:pt>
                <c:pt idx="7100">
                  <c:v>0.1017947</c:v>
                </c:pt>
                <c:pt idx="7101">
                  <c:v>0.1053192</c:v>
                </c:pt>
                <c:pt idx="7102">
                  <c:v>0.10626380000000001</c:v>
                </c:pt>
                <c:pt idx="7103">
                  <c:v>0.109154</c:v>
                </c:pt>
                <c:pt idx="7104">
                  <c:v>0.1103746</c:v>
                </c:pt>
                <c:pt idx="7105">
                  <c:v>0.1115549</c:v>
                </c:pt>
                <c:pt idx="7106">
                  <c:v>0.1132391</c:v>
                </c:pt>
                <c:pt idx="7107">
                  <c:v>0.11516169999999999</c:v>
                </c:pt>
                <c:pt idx="7108">
                  <c:v>0.1165428</c:v>
                </c:pt>
                <c:pt idx="7109">
                  <c:v>0.11894289999999999</c:v>
                </c:pt>
                <c:pt idx="7110">
                  <c:v>0.1224913</c:v>
                </c:pt>
                <c:pt idx="7111">
                  <c:v>0.12477970000000001</c:v>
                </c:pt>
                <c:pt idx="7112">
                  <c:v>0.12607740000000001</c:v>
                </c:pt>
                <c:pt idx="7113">
                  <c:v>0.12857300000000002</c:v>
                </c:pt>
                <c:pt idx="7114">
                  <c:v>0.12957779999999999</c:v>
                </c:pt>
                <c:pt idx="7115">
                  <c:v>0.12953339999999999</c:v>
                </c:pt>
                <c:pt idx="7116">
                  <c:v>0.13008930000000002</c:v>
                </c:pt>
                <c:pt idx="7117">
                  <c:v>0.13033320000000001</c:v>
                </c:pt>
                <c:pt idx="7118">
                  <c:v>0.13113730000000001</c:v>
                </c:pt>
                <c:pt idx="7119">
                  <c:v>0.13134760000000001</c:v>
                </c:pt>
                <c:pt idx="7120">
                  <c:v>0.1332796</c:v>
                </c:pt>
                <c:pt idx="7121">
                  <c:v>0.13315629999999998</c:v>
                </c:pt>
                <c:pt idx="7122">
                  <c:v>0.13155860000000003</c:v>
                </c:pt>
                <c:pt idx="7123">
                  <c:v>0.14472019999999999</c:v>
                </c:pt>
                <c:pt idx="7124">
                  <c:v>0.1467127</c:v>
                </c:pt>
                <c:pt idx="7125">
                  <c:v>0.14316800000000002</c:v>
                </c:pt>
                <c:pt idx="7126">
                  <c:v>0.1418586</c:v>
                </c:pt>
                <c:pt idx="7127">
                  <c:v>0.14090069999999999</c:v>
                </c:pt>
                <c:pt idx="7128">
                  <c:v>0.13969090000000001</c:v>
                </c:pt>
                <c:pt idx="7129">
                  <c:v>0.1392283</c:v>
                </c:pt>
                <c:pt idx="7130">
                  <c:v>0.13912160000000001</c:v>
                </c:pt>
                <c:pt idx="7131">
                  <c:v>0.14069210000000001</c:v>
                </c:pt>
                <c:pt idx="7132">
                  <c:v>0.14101660000000002</c:v>
                </c:pt>
                <c:pt idx="7133">
                  <c:v>0.14123479999999999</c:v>
                </c:pt>
                <c:pt idx="7134">
                  <c:v>0.14312859999999999</c:v>
                </c:pt>
                <c:pt idx="7135">
                  <c:v>0.14254700000000001</c:v>
                </c:pt>
                <c:pt idx="7136">
                  <c:v>0.14216100000000001</c:v>
                </c:pt>
                <c:pt idx="7137">
                  <c:v>0.14267580000000002</c:v>
                </c:pt>
                <c:pt idx="7138">
                  <c:v>0.14304810000000001</c:v>
                </c:pt>
                <c:pt idx="7139">
                  <c:v>0.14463480000000001</c:v>
                </c:pt>
                <c:pt idx="7140">
                  <c:v>0.1435622</c:v>
                </c:pt>
                <c:pt idx="7141">
                  <c:v>0.1432843</c:v>
                </c:pt>
                <c:pt idx="7142">
                  <c:v>0.1426134</c:v>
                </c:pt>
                <c:pt idx="7143">
                  <c:v>0.14315549999999999</c:v>
                </c:pt>
                <c:pt idx="7144">
                  <c:v>0.14555789999999999</c:v>
                </c:pt>
                <c:pt idx="7145">
                  <c:v>0.14600769999999999</c:v>
                </c:pt>
                <c:pt idx="7146">
                  <c:v>0.14601710000000001</c:v>
                </c:pt>
                <c:pt idx="7147">
                  <c:v>0.1462619</c:v>
                </c:pt>
                <c:pt idx="7148">
                  <c:v>0.14652580000000001</c:v>
                </c:pt>
                <c:pt idx="7149">
                  <c:v>0.14775139999999998</c:v>
                </c:pt>
                <c:pt idx="7150">
                  <c:v>0.14865590000000001</c:v>
                </c:pt>
                <c:pt idx="7151">
                  <c:v>0.1480909</c:v>
                </c:pt>
                <c:pt idx="7152">
                  <c:v>0.15043790000000001</c:v>
                </c:pt>
                <c:pt idx="7153">
                  <c:v>0.15198449999999999</c:v>
                </c:pt>
                <c:pt idx="7154">
                  <c:v>0.1513602</c:v>
                </c:pt>
                <c:pt idx="7155">
                  <c:v>0.15003729999999998</c:v>
                </c:pt>
                <c:pt idx="7156">
                  <c:v>0.1470438</c:v>
                </c:pt>
                <c:pt idx="7157">
                  <c:v>0.14783489999999999</c:v>
                </c:pt>
                <c:pt idx="7158">
                  <c:v>0.1481538</c:v>
                </c:pt>
                <c:pt idx="7159">
                  <c:v>0.14777480000000001</c:v>
                </c:pt>
                <c:pt idx="7160">
                  <c:v>0.14795730000000001</c:v>
                </c:pt>
                <c:pt idx="7161">
                  <c:v>0.14795730000000001</c:v>
                </c:pt>
                <c:pt idx="7162">
                  <c:v>0.14684979999999997</c:v>
                </c:pt>
                <c:pt idx="7163">
                  <c:v>0.14520670000000002</c:v>
                </c:pt>
                <c:pt idx="7164">
                  <c:v>0.14343139999999999</c:v>
                </c:pt>
                <c:pt idx="7165">
                  <c:v>0.14546680000000001</c:v>
                </c:pt>
                <c:pt idx="7166">
                  <c:v>0.14496119999999998</c:v>
                </c:pt>
                <c:pt idx="7167">
                  <c:v>0.14521149999999999</c:v>
                </c:pt>
                <c:pt idx="7168">
                  <c:v>0.1459288</c:v>
                </c:pt>
                <c:pt idx="7169">
                  <c:v>0.1440343</c:v>
                </c:pt>
                <c:pt idx="7170">
                  <c:v>0.14318039999999999</c:v>
                </c:pt>
                <c:pt idx="7171">
                  <c:v>0.14370060000000001</c:v>
                </c:pt>
                <c:pt idx="7172">
                  <c:v>0.14330670000000001</c:v>
                </c:pt>
                <c:pt idx="7173">
                  <c:v>0.1415545</c:v>
                </c:pt>
                <c:pt idx="7174">
                  <c:v>0.14481129999999998</c:v>
                </c:pt>
                <c:pt idx="7175">
                  <c:v>0.14591370000000001</c:v>
                </c:pt>
                <c:pt idx="7176">
                  <c:v>0.14486160000000001</c:v>
                </c:pt>
                <c:pt idx="7177">
                  <c:v>0.14571199999999998</c:v>
                </c:pt>
                <c:pt idx="7178">
                  <c:v>0.14524279999999998</c:v>
                </c:pt>
                <c:pt idx="7179">
                  <c:v>0.14462659999999999</c:v>
                </c:pt>
                <c:pt idx="7180">
                  <c:v>0.1438719</c:v>
                </c:pt>
                <c:pt idx="7181">
                  <c:v>0.14442140000000001</c:v>
                </c:pt>
                <c:pt idx="7182">
                  <c:v>0.14357820000000002</c:v>
                </c:pt>
                <c:pt idx="7183">
                  <c:v>0.14182720000000001</c:v>
                </c:pt>
                <c:pt idx="7184">
                  <c:v>0.14030590000000001</c:v>
                </c:pt>
                <c:pt idx="7185">
                  <c:v>0.14029159999999999</c:v>
                </c:pt>
                <c:pt idx="7186">
                  <c:v>0.14049789999999998</c:v>
                </c:pt>
                <c:pt idx="7187">
                  <c:v>0.13992660000000001</c:v>
                </c:pt>
                <c:pt idx="7188">
                  <c:v>0.13974510000000001</c:v>
                </c:pt>
                <c:pt idx="7189">
                  <c:v>0.14026620000000001</c:v>
                </c:pt>
                <c:pt idx="7190">
                  <c:v>0.1401607</c:v>
                </c:pt>
                <c:pt idx="7191">
                  <c:v>0.13986709999999999</c:v>
                </c:pt>
                <c:pt idx="7192">
                  <c:v>0.14216579999999998</c:v>
                </c:pt>
                <c:pt idx="7193">
                  <c:v>0.1410776</c:v>
                </c:pt>
                <c:pt idx="7194">
                  <c:v>0.14049619999999999</c:v>
                </c:pt>
                <c:pt idx="7195">
                  <c:v>0.1394977</c:v>
                </c:pt>
                <c:pt idx="7196">
                  <c:v>0.13903940000000001</c:v>
                </c:pt>
                <c:pt idx="7197">
                  <c:v>0.13886770000000001</c:v>
                </c:pt>
                <c:pt idx="7198">
                  <c:v>0.13857140000000001</c:v>
                </c:pt>
                <c:pt idx="7199">
                  <c:v>0.1388326</c:v>
                </c:pt>
                <c:pt idx="7200">
                  <c:v>0.13949059999999999</c:v>
                </c:pt>
                <c:pt idx="7201">
                  <c:v>0.14033510000000002</c:v>
                </c:pt>
                <c:pt idx="7202">
                  <c:v>0.139741</c:v>
                </c:pt>
                <c:pt idx="7203">
                  <c:v>0.13943990000000001</c:v>
                </c:pt>
                <c:pt idx="7204">
                  <c:v>0.1397138</c:v>
                </c:pt>
                <c:pt idx="7205">
                  <c:v>0.13915450000000001</c:v>
                </c:pt>
                <c:pt idx="7206">
                  <c:v>0.139566</c:v>
                </c:pt>
                <c:pt idx="7207">
                  <c:v>0.1403238</c:v>
                </c:pt>
                <c:pt idx="7208">
                  <c:v>0.141316</c:v>
                </c:pt>
                <c:pt idx="7209">
                  <c:v>0.14183269999999998</c:v>
                </c:pt>
                <c:pt idx="7210">
                  <c:v>0.14390620000000001</c:v>
                </c:pt>
                <c:pt idx="7211">
                  <c:v>0.14394090000000001</c:v>
                </c:pt>
                <c:pt idx="7212">
                  <c:v>0.1436432</c:v>
                </c:pt>
                <c:pt idx="7213">
                  <c:v>0.14227670000000001</c:v>
                </c:pt>
                <c:pt idx="7214">
                  <c:v>0.1429811</c:v>
                </c:pt>
                <c:pt idx="7215">
                  <c:v>0.14331829999999998</c:v>
                </c:pt>
                <c:pt idx="7216">
                  <c:v>0.1424446</c:v>
                </c:pt>
                <c:pt idx="7217">
                  <c:v>0.1412494</c:v>
                </c:pt>
                <c:pt idx="7218">
                  <c:v>0.14074129999999999</c:v>
                </c:pt>
                <c:pt idx="7219">
                  <c:v>0.1411808</c:v>
                </c:pt>
                <c:pt idx="7220">
                  <c:v>0.1408508</c:v>
                </c:pt>
                <c:pt idx="7221">
                  <c:v>0.1421192</c:v>
                </c:pt>
                <c:pt idx="7222">
                  <c:v>0.14005699999999999</c:v>
                </c:pt>
                <c:pt idx="7223">
                  <c:v>0.1408702</c:v>
                </c:pt>
                <c:pt idx="7224">
                  <c:v>0.14160529999999999</c:v>
                </c:pt>
                <c:pt idx="7225">
                  <c:v>0.14358119999999999</c:v>
                </c:pt>
                <c:pt idx="7226">
                  <c:v>0.14200689999999999</c:v>
                </c:pt>
                <c:pt idx="7227">
                  <c:v>0.14223920000000001</c:v>
                </c:pt>
                <c:pt idx="7228">
                  <c:v>0.1428191</c:v>
                </c:pt>
                <c:pt idx="7229">
                  <c:v>0.14273140000000001</c:v>
                </c:pt>
                <c:pt idx="7230">
                  <c:v>0.14279529999999999</c:v>
                </c:pt>
                <c:pt idx="7231">
                  <c:v>0.14343039999999999</c:v>
                </c:pt>
                <c:pt idx="7232">
                  <c:v>0.1436846</c:v>
                </c:pt>
                <c:pt idx="7233">
                  <c:v>0.14400399999999999</c:v>
                </c:pt>
                <c:pt idx="7234">
                  <c:v>0.14579669999999997</c:v>
                </c:pt>
                <c:pt idx="7235">
                  <c:v>0.14596360000000003</c:v>
                </c:pt>
                <c:pt idx="7236">
                  <c:v>0.14560529999999999</c:v>
                </c:pt>
                <c:pt idx="7237">
                  <c:v>0.14614590000000002</c:v>
                </c:pt>
                <c:pt idx="7238">
                  <c:v>0.14603769999999999</c:v>
                </c:pt>
                <c:pt idx="7239">
                  <c:v>0.1455988</c:v>
                </c:pt>
                <c:pt idx="7240">
                  <c:v>0.147034</c:v>
                </c:pt>
                <c:pt idx="7241">
                  <c:v>0.1466343</c:v>
                </c:pt>
                <c:pt idx="7242">
                  <c:v>0.14625819999999998</c:v>
                </c:pt>
                <c:pt idx="7243">
                  <c:v>0.1455108</c:v>
                </c:pt>
                <c:pt idx="7244">
                  <c:v>0.1463151</c:v>
                </c:pt>
                <c:pt idx="7245">
                  <c:v>0.14765020000000001</c:v>
                </c:pt>
                <c:pt idx="7246">
                  <c:v>0.14783479999999999</c:v>
                </c:pt>
                <c:pt idx="7247">
                  <c:v>0.14740600000000001</c:v>
                </c:pt>
                <c:pt idx="7248">
                  <c:v>0.14765989999999998</c:v>
                </c:pt>
                <c:pt idx="7249">
                  <c:v>0.14782900000000002</c:v>
                </c:pt>
                <c:pt idx="7250">
                  <c:v>0.14720240000000001</c:v>
                </c:pt>
                <c:pt idx="7251">
                  <c:v>0.14925919999999998</c:v>
                </c:pt>
                <c:pt idx="7252">
                  <c:v>0.15044859999999999</c:v>
                </c:pt>
                <c:pt idx="7253">
                  <c:v>0.15107080000000001</c:v>
                </c:pt>
                <c:pt idx="7254">
                  <c:v>0.15138509999999999</c:v>
                </c:pt>
                <c:pt idx="7255">
                  <c:v>0.15168860000000001</c:v>
                </c:pt>
                <c:pt idx="7256">
                  <c:v>0.15185900000000002</c:v>
                </c:pt>
                <c:pt idx="7257">
                  <c:v>0.15192020000000001</c:v>
                </c:pt>
                <c:pt idx="7258">
                  <c:v>0.15274499999999999</c:v>
                </c:pt>
                <c:pt idx="7259">
                  <c:v>0.1526458</c:v>
                </c:pt>
                <c:pt idx="7260">
                  <c:v>0.15331359999999999</c:v>
                </c:pt>
                <c:pt idx="7261">
                  <c:v>0.1541826</c:v>
                </c:pt>
                <c:pt idx="7262">
                  <c:v>0.15387119999999999</c:v>
                </c:pt>
                <c:pt idx="7263">
                  <c:v>0.15365000000000001</c:v>
                </c:pt>
                <c:pt idx="7264">
                  <c:v>0.152203</c:v>
                </c:pt>
                <c:pt idx="7265">
                  <c:v>0.1512358</c:v>
                </c:pt>
                <c:pt idx="7266">
                  <c:v>0.15126840000000003</c:v>
                </c:pt>
                <c:pt idx="7267">
                  <c:v>0.15110300000000002</c:v>
                </c:pt>
                <c:pt idx="7268">
                  <c:v>0.149871</c:v>
                </c:pt>
                <c:pt idx="7269">
                  <c:v>0.14909620000000001</c:v>
                </c:pt>
                <c:pt idx="7270">
                  <c:v>0.1491085</c:v>
                </c:pt>
                <c:pt idx="7271">
                  <c:v>0.14874950000000001</c:v>
                </c:pt>
                <c:pt idx="7272">
                  <c:v>0.1481084</c:v>
                </c:pt>
                <c:pt idx="7273">
                  <c:v>0.1481161</c:v>
                </c:pt>
                <c:pt idx="7274">
                  <c:v>0.15107480000000001</c:v>
                </c:pt>
                <c:pt idx="7275">
                  <c:v>0.1504606</c:v>
                </c:pt>
                <c:pt idx="7276">
                  <c:v>0.15029509999999999</c:v>
                </c:pt>
                <c:pt idx="7277">
                  <c:v>0.14861439999999998</c:v>
                </c:pt>
                <c:pt idx="7278">
                  <c:v>0.14835570000000001</c:v>
                </c:pt>
                <c:pt idx="7279">
                  <c:v>0.14766799999999999</c:v>
                </c:pt>
                <c:pt idx="7280">
                  <c:v>0.14678260000000001</c:v>
                </c:pt>
                <c:pt idx="7281">
                  <c:v>0.14410339999999999</c:v>
                </c:pt>
                <c:pt idx="7282">
                  <c:v>0.1431241</c:v>
                </c:pt>
                <c:pt idx="7283">
                  <c:v>0.14306920000000001</c:v>
                </c:pt>
                <c:pt idx="7284">
                  <c:v>0.14270240000000001</c:v>
                </c:pt>
                <c:pt idx="7285">
                  <c:v>0.14363090000000001</c:v>
                </c:pt>
                <c:pt idx="7286">
                  <c:v>0.141516</c:v>
                </c:pt>
                <c:pt idx="7287">
                  <c:v>0.14061390000000001</c:v>
                </c:pt>
                <c:pt idx="7288">
                  <c:v>0.13996839999999999</c:v>
                </c:pt>
                <c:pt idx="7289">
                  <c:v>0.13902250000000002</c:v>
                </c:pt>
                <c:pt idx="7290">
                  <c:v>0.13782550000000002</c:v>
                </c:pt>
                <c:pt idx="7291">
                  <c:v>0.13751580000000002</c:v>
                </c:pt>
                <c:pt idx="7292">
                  <c:v>0.13776079999999999</c:v>
                </c:pt>
                <c:pt idx="7293">
                  <c:v>0.13678940000000001</c:v>
                </c:pt>
                <c:pt idx="7294">
                  <c:v>0.1359629</c:v>
                </c:pt>
                <c:pt idx="7295">
                  <c:v>0.13535749999999999</c:v>
                </c:pt>
                <c:pt idx="7296">
                  <c:v>0.134409</c:v>
                </c:pt>
                <c:pt idx="7297">
                  <c:v>0.13481639999999998</c:v>
                </c:pt>
                <c:pt idx="7298">
                  <c:v>0.13561310000000001</c:v>
                </c:pt>
                <c:pt idx="7299">
                  <c:v>0.13456010000000002</c:v>
                </c:pt>
                <c:pt idx="7300">
                  <c:v>0.13421820000000001</c:v>
                </c:pt>
                <c:pt idx="7301">
                  <c:v>0.13407570000000002</c:v>
                </c:pt>
                <c:pt idx="7302">
                  <c:v>0.13395370000000001</c:v>
                </c:pt>
                <c:pt idx="7303">
                  <c:v>0.13372049999999999</c:v>
                </c:pt>
                <c:pt idx="7304">
                  <c:v>0.1322806</c:v>
                </c:pt>
                <c:pt idx="7305">
                  <c:v>0.1310829</c:v>
                </c:pt>
                <c:pt idx="7306">
                  <c:v>0.13103309999999999</c:v>
                </c:pt>
                <c:pt idx="7307">
                  <c:v>0.13058220000000001</c:v>
                </c:pt>
                <c:pt idx="7308">
                  <c:v>0.13221659999999999</c:v>
                </c:pt>
                <c:pt idx="7309">
                  <c:v>0.1321397</c:v>
                </c:pt>
                <c:pt idx="7310">
                  <c:v>0.13204329999999997</c:v>
                </c:pt>
                <c:pt idx="7311">
                  <c:v>0.13087639999999998</c:v>
                </c:pt>
                <c:pt idx="7312">
                  <c:v>0.1303349</c:v>
                </c:pt>
                <c:pt idx="7313">
                  <c:v>0.13053049999999999</c:v>
                </c:pt>
                <c:pt idx="7314">
                  <c:v>0.13155510000000001</c:v>
                </c:pt>
                <c:pt idx="7315">
                  <c:v>0.1306541</c:v>
                </c:pt>
                <c:pt idx="7316">
                  <c:v>0.1277664</c:v>
                </c:pt>
                <c:pt idx="7317">
                  <c:v>0.12388679999999999</c:v>
                </c:pt>
                <c:pt idx="7318">
                  <c:v>0.1227786</c:v>
                </c:pt>
                <c:pt idx="7319">
                  <c:v>0.1210403</c:v>
                </c:pt>
                <c:pt idx="7320">
                  <c:v>0.1168146</c:v>
                </c:pt>
                <c:pt idx="7321">
                  <c:v>0.1163589</c:v>
                </c:pt>
                <c:pt idx="7322">
                  <c:v>0.1156298</c:v>
                </c:pt>
                <c:pt idx="7323">
                  <c:v>0.11399079999999999</c:v>
                </c:pt>
                <c:pt idx="7324">
                  <c:v>0.11231480000000001</c:v>
                </c:pt>
                <c:pt idx="7325">
                  <c:v>0.1116326</c:v>
                </c:pt>
                <c:pt idx="7326">
                  <c:v>0.10593720000000001</c:v>
                </c:pt>
                <c:pt idx="7327">
                  <c:v>0.1046989</c:v>
                </c:pt>
                <c:pt idx="7328">
                  <c:v>0.1051729</c:v>
                </c:pt>
                <c:pt idx="7329">
                  <c:v>0.1052413</c:v>
                </c:pt>
                <c:pt idx="7330">
                  <c:v>0.10582219999999999</c:v>
                </c:pt>
                <c:pt idx="7331">
                  <c:v>0.1041682</c:v>
                </c:pt>
                <c:pt idx="7332">
                  <c:v>0.1023844</c:v>
                </c:pt>
                <c:pt idx="7333">
                  <c:v>0.10308920000000001</c:v>
                </c:pt>
                <c:pt idx="7334">
                  <c:v>0.10319370000000001</c:v>
                </c:pt>
                <c:pt idx="7335">
                  <c:v>0.10210420000000001</c:v>
                </c:pt>
                <c:pt idx="7336">
                  <c:v>0.10304519999999999</c:v>
                </c:pt>
                <c:pt idx="7337">
                  <c:v>0.10184319999999999</c:v>
                </c:pt>
                <c:pt idx="7338">
                  <c:v>0.10138849999999999</c:v>
                </c:pt>
                <c:pt idx="7339">
                  <c:v>0.1011537</c:v>
                </c:pt>
                <c:pt idx="7340">
                  <c:v>0.1004477</c:v>
                </c:pt>
                <c:pt idx="7341">
                  <c:v>0.1000133</c:v>
                </c:pt>
                <c:pt idx="7342">
                  <c:v>9.9088800000000005E-2</c:v>
                </c:pt>
                <c:pt idx="7343">
                  <c:v>9.8381379999999991E-2</c:v>
                </c:pt>
                <c:pt idx="7344">
                  <c:v>9.8041820000000002E-2</c:v>
                </c:pt>
                <c:pt idx="7345">
                  <c:v>9.7396690000000008E-2</c:v>
                </c:pt>
                <c:pt idx="7346">
                  <c:v>9.7233410000000006E-2</c:v>
                </c:pt>
                <c:pt idx="7347">
                  <c:v>9.7496669999999994E-2</c:v>
                </c:pt>
                <c:pt idx="7348">
                  <c:v>9.6094910000000006E-2</c:v>
                </c:pt>
                <c:pt idx="7349">
                  <c:v>9.4212270000000001E-2</c:v>
                </c:pt>
                <c:pt idx="7350">
                  <c:v>9.8649199999999992E-2</c:v>
                </c:pt>
                <c:pt idx="7351">
                  <c:v>9.7669880000000001E-2</c:v>
                </c:pt>
                <c:pt idx="7352">
                  <c:v>9.7579120000000005E-2</c:v>
                </c:pt>
                <c:pt idx="7353">
                  <c:v>9.6075999999999995E-2</c:v>
                </c:pt>
                <c:pt idx="7354">
                  <c:v>9.6692520000000004E-2</c:v>
                </c:pt>
                <c:pt idx="7355">
                  <c:v>9.6342960000000005E-2</c:v>
                </c:pt>
                <c:pt idx="7356">
                  <c:v>9.701543E-2</c:v>
                </c:pt>
                <c:pt idx="7357">
                  <c:v>9.6807339999999992E-2</c:v>
                </c:pt>
                <c:pt idx="7358">
                  <c:v>9.7466230000000001E-2</c:v>
                </c:pt>
                <c:pt idx="7359">
                  <c:v>0.108482</c:v>
                </c:pt>
                <c:pt idx="7360">
                  <c:v>0.1059884</c:v>
                </c:pt>
                <c:pt idx="7361">
                  <c:v>0.10336709999999999</c:v>
                </c:pt>
                <c:pt idx="7362">
                  <c:v>9.9009410000000006E-2</c:v>
                </c:pt>
                <c:pt idx="7363">
                  <c:v>9.7807339999999993E-2</c:v>
                </c:pt>
                <c:pt idx="7364">
                  <c:v>9.7618399999999994E-2</c:v>
                </c:pt>
                <c:pt idx="7365">
                  <c:v>9.7359399999999999E-2</c:v>
                </c:pt>
                <c:pt idx="7366">
                  <c:v>9.7451289999999996E-2</c:v>
                </c:pt>
                <c:pt idx="7367">
                  <c:v>9.7117170000000003E-2</c:v>
                </c:pt>
                <c:pt idx="7368">
                  <c:v>9.6389050000000004E-2</c:v>
                </c:pt>
                <c:pt idx="7369">
                  <c:v>9.6609109999999998E-2</c:v>
                </c:pt>
                <c:pt idx="7370">
                  <c:v>9.731395000000001E-2</c:v>
                </c:pt>
                <c:pt idx="7371">
                  <c:v>9.8135319999999998E-2</c:v>
                </c:pt>
                <c:pt idx="7372">
                  <c:v>9.909184E-2</c:v>
                </c:pt>
                <c:pt idx="7373">
                  <c:v>0.1015204</c:v>
                </c:pt>
                <c:pt idx="7374">
                  <c:v>0.10258679999999999</c:v>
                </c:pt>
                <c:pt idx="7375">
                  <c:v>0.10330790000000001</c:v>
                </c:pt>
                <c:pt idx="7376">
                  <c:v>0.1056738</c:v>
                </c:pt>
                <c:pt idx="7377">
                  <c:v>0.10798909999999999</c:v>
                </c:pt>
                <c:pt idx="7378">
                  <c:v>0.10858499999999999</c:v>
                </c:pt>
                <c:pt idx="7379">
                  <c:v>0.1091491</c:v>
                </c:pt>
                <c:pt idx="7380">
                  <c:v>0.10957080000000001</c:v>
                </c:pt>
                <c:pt idx="7381">
                  <c:v>0.1097707</c:v>
                </c:pt>
                <c:pt idx="7382">
                  <c:v>0.11001269999999999</c:v>
                </c:pt>
                <c:pt idx="7383">
                  <c:v>0.1147239</c:v>
                </c:pt>
                <c:pt idx="7384">
                  <c:v>0.1162543</c:v>
                </c:pt>
                <c:pt idx="7385">
                  <c:v>0.12435110000000001</c:v>
                </c:pt>
                <c:pt idx="7386">
                  <c:v>0.12548980000000001</c:v>
                </c:pt>
                <c:pt idx="7387">
                  <c:v>0.12502670000000002</c:v>
                </c:pt>
                <c:pt idx="7388">
                  <c:v>0.1281156</c:v>
                </c:pt>
                <c:pt idx="7389">
                  <c:v>0.1303252</c:v>
                </c:pt>
                <c:pt idx="7390">
                  <c:v>0.13017480000000001</c:v>
                </c:pt>
                <c:pt idx="7391">
                  <c:v>0.1312518</c:v>
                </c:pt>
                <c:pt idx="7392">
                  <c:v>0.1313522</c:v>
                </c:pt>
                <c:pt idx="7393">
                  <c:v>0.13671940000000002</c:v>
                </c:pt>
                <c:pt idx="7394">
                  <c:v>0.13976650000000002</c:v>
                </c:pt>
                <c:pt idx="7395">
                  <c:v>0.1397399</c:v>
                </c:pt>
                <c:pt idx="7396">
                  <c:v>0.13974500000000001</c:v>
                </c:pt>
                <c:pt idx="7397">
                  <c:v>0.14006769999999999</c:v>
                </c:pt>
                <c:pt idx="7398">
                  <c:v>0.1445311</c:v>
                </c:pt>
                <c:pt idx="7399">
                  <c:v>0.14305490000000001</c:v>
                </c:pt>
                <c:pt idx="7400">
                  <c:v>0.14475960000000002</c:v>
                </c:pt>
                <c:pt idx="7401">
                  <c:v>0.14416599999999999</c:v>
                </c:pt>
                <c:pt idx="7402">
                  <c:v>0.14244110000000001</c:v>
                </c:pt>
                <c:pt idx="7403">
                  <c:v>0.14336399999999999</c:v>
                </c:pt>
                <c:pt idx="7404">
                  <c:v>0.1544104</c:v>
                </c:pt>
                <c:pt idx="7405">
                  <c:v>0.1587576</c:v>
                </c:pt>
                <c:pt idx="7406">
                  <c:v>0.1529673</c:v>
                </c:pt>
                <c:pt idx="7407">
                  <c:v>0.1513417</c:v>
                </c:pt>
                <c:pt idx="7408">
                  <c:v>0.14830860000000001</c:v>
                </c:pt>
                <c:pt idx="7409">
                  <c:v>0.1465069</c:v>
                </c:pt>
                <c:pt idx="7410">
                  <c:v>0.14530699999999999</c:v>
                </c:pt>
                <c:pt idx="7411">
                  <c:v>0.14431540000000001</c:v>
                </c:pt>
                <c:pt idx="7412">
                  <c:v>0.14356089999999999</c:v>
                </c:pt>
                <c:pt idx="7413">
                  <c:v>0.1418037</c:v>
                </c:pt>
                <c:pt idx="7414">
                  <c:v>0.14043029999999998</c:v>
                </c:pt>
                <c:pt idx="7415">
                  <c:v>0.14015180000000002</c:v>
                </c:pt>
                <c:pt idx="7416">
                  <c:v>0.13991890000000001</c:v>
                </c:pt>
                <c:pt idx="7417">
                  <c:v>0.13619040000000002</c:v>
                </c:pt>
                <c:pt idx="7418">
                  <c:v>0.13651480000000002</c:v>
                </c:pt>
                <c:pt idx="7419">
                  <c:v>0.1341938</c:v>
                </c:pt>
                <c:pt idx="7420">
                  <c:v>0.1338519</c:v>
                </c:pt>
                <c:pt idx="7421">
                  <c:v>0.1333163</c:v>
                </c:pt>
                <c:pt idx="7422">
                  <c:v>0.13309800000000002</c:v>
                </c:pt>
                <c:pt idx="7423">
                  <c:v>0.13433690000000001</c:v>
                </c:pt>
                <c:pt idx="7424">
                  <c:v>0.13433919999999999</c:v>
                </c:pt>
                <c:pt idx="7425">
                  <c:v>0.13517509999999999</c:v>
                </c:pt>
                <c:pt idx="7426">
                  <c:v>0.13568930000000001</c:v>
                </c:pt>
                <c:pt idx="7427">
                  <c:v>0.13610230000000001</c:v>
                </c:pt>
                <c:pt idx="7428">
                  <c:v>0.13569139999999999</c:v>
                </c:pt>
                <c:pt idx="7429">
                  <c:v>0.13402230000000001</c:v>
                </c:pt>
                <c:pt idx="7430">
                  <c:v>0.13375610000000002</c:v>
                </c:pt>
                <c:pt idx="7431">
                  <c:v>0.13250670000000001</c:v>
                </c:pt>
                <c:pt idx="7432">
                  <c:v>0.1321049</c:v>
                </c:pt>
                <c:pt idx="7433">
                  <c:v>0.13101789999999999</c:v>
                </c:pt>
                <c:pt idx="7434">
                  <c:v>0.13340850000000001</c:v>
                </c:pt>
                <c:pt idx="7435">
                  <c:v>0.13407769999999999</c:v>
                </c:pt>
                <c:pt idx="7436">
                  <c:v>0.13280719999999999</c:v>
                </c:pt>
                <c:pt idx="7437">
                  <c:v>0.13011719999999999</c:v>
                </c:pt>
                <c:pt idx="7438">
                  <c:v>0.1313425</c:v>
                </c:pt>
                <c:pt idx="7439">
                  <c:v>0.13238169999999999</c:v>
                </c:pt>
                <c:pt idx="7440">
                  <c:v>0.1332778</c:v>
                </c:pt>
                <c:pt idx="7441">
                  <c:v>0.13376540000000001</c:v>
                </c:pt>
                <c:pt idx="7442">
                  <c:v>0.1337998</c:v>
                </c:pt>
                <c:pt idx="7443">
                  <c:v>0.13382460000000002</c:v>
                </c:pt>
                <c:pt idx="7444">
                  <c:v>0.1347391</c:v>
                </c:pt>
                <c:pt idx="7445">
                  <c:v>0.13490260000000001</c:v>
                </c:pt>
                <c:pt idx="7446">
                  <c:v>0.13509160000000001</c:v>
                </c:pt>
                <c:pt idx="7447">
                  <c:v>0.13570259999999998</c:v>
                </c:pt>
                <c:pt idx="7448">
                  <c:v>0.1366298</c:v>
                </c:pt>
                <c:pt idx="7449">
                  <c:v>0.13666820000000002</c:v>
                </c:pt>
                <c:pt idx="7450">
                  <c:v>0.13813740000000002</c:v>
                </c:pt>
                <c:pt idx="7451">
                  <c:v>0.13915079999999999</c:v>
                </c:pt>
                <c:pt idx="7452">
                  <c:v>0.14012200000000002</c:v>
                </c:pt>
                <c:pt idx="7453">
                  <c:v>0.14141280000000001</c:v>
                </c:pt>
                <c:pt idx="7454">
                  <c:v>0.1427831</c:v>
                </c:pt>
                <c:pt idx="7455">
                  <c:v>0.1426685</c:v>
                </c:pt>
                <c:pt idx="7456">
                  <c:v>0.14079660000000002</c:v>
                </c:pt>
                <c:pt idx="7457">
                  <c:v>0.1407959</c:v>
                </c:pt>
                <c:pt idx="7458">
                  <c:v>0.14229230000000001</c:v>
                </c:pt>
                <c:pt idx="7459">
                  <c:v>0.13984059999999998</c:v>
                </c:pt>
                <c:pt idx="7460">
                  <c:v>0.1415564</c:v>
                </c:pt>
                <c:pt idx="7461">
                  <c:v>0.1415902</c:v>
                </c:pt>
                <c:pt idx="7462">
                  <c:v>0.1395865</c:v>
                </c:pt>
                <c:pt idx="7463">
                  <c:v>0.13912379999999999</c:v>
                </c:pt>
                <c:pt idx="7464">
                  <c:v>0.13714590000000002</c:v>
                </c:pt>
                <c:pt idx="7465">
                  <c:v>0.13656360000000001</c:v>
                </c:pt>
                <c:pt idx="7466">
                  <c:v>0.1363355</c:v>
                </c:pt>
                <c:pt idx="7467">
                  <c:v>0.13578519999999999</c:v>
                </c:pt>
                <c:pt idx="7468">
                  <c:v>0.13692360000000001</c:v>
                </c:pt>
                <c:pt idx="7469">
                  <c:v>0.13566130000000001</c:v>
                </c:pt>
                <c:pt idx="7470">
                  <c:v>0.13582369999999999</c:v>
                </c:pt>
                <c:pt idx="7471">
                  <c:v>0.13738259999999999</c:v>
                </c:pt>
                <c:pt idx="7472">
                  <c:v>0.1379447</c:v>
                </c:pt>
                <c:pt idx="7473">
                  <c:v>0.13913329999999999</c:v>
                </c:pt>
                <c:pt idx="7474">
                  <c:v>0.14099680000000001</c:v>
                </c:pt>
                <c:pt idx="7475">
                  <c:v>0.14099199999999998</c:v>
                </c:pt>
                <c:pt idx="7476">
                  <c:v>0.14145849999999999</c:v>
                </c:pt>
                <c:pt idx="7477">
                  <c:v>0.14113149999999999</c:v>
                </c:pt>
                <c:pt idx="7478">
                  <c:v>0.14206950000000002</c:v>
                </c:pt>
                <c:pt idx="7479">
                  <c:v>0.14213740000000002</c:v>
                </c:pt>
                <c:pt idx="7480">
                  <c:v>0.1415555</c:v>
                </c:pt>
                <c:pt idx="7481">
                  <c:v>0.14064109999999999</c:v>
                </c:pt>
                <c:pt idx="7482">
                  <c:v>0.13914219999999999</c:v>
                </c:pt>
                <c:pt idx="7483">
                  <c:v>0.1386443</c:v>
                </c:pt>
                <c:pt idx="7484">
                  <c:v>0.1363355</c:v>
                </c:pt>
                <c:pt idx="7485">
                  <c:v>0.1343867</c:v>
                </c:pt>
                <c:pt idx="7486">
                  <c:v>0.1373539</c:v>
                </c:pt>
                <c:pt idx="7487">
                  <c:v>0.13396910000000001</c:v>
                </c:pt>
                <c:pt idx="7488">
                  <c:v>0.13432239999999998</c:v>
                </c:pt>
                <c:pt idx="7489">
                  <c:v>0.13320699999999999</c:v>
                </c:pt>
                <c:pt idx="7490">
                  <c:v>0.1324564</c:v>
                </c:pt>
                <c:pt idx="7491">
                  <c:v>0.13752520000000001</c:v>
                </c:pt>
                <c:pt idx="7492">
                  <c:v>0.1352237</c:v>
                </c:pt>
                <c:pt idx="7493">
                  <c:v>0.13350710000000002</c:v>
                </c:pt>
                <c:pt idx="7494">
                  <c:v>0.13246940000000001</c:v>
                </c:pt>
                <c:pt idx="7495">
                  <c:v>0.13114480000000001</c:v>
                </c:pt>
                <c:pt idx="7496">
                  <c:v>0.1313685</c:v>
                </c:pt>
                <c:pt idx="7497">
                  <c:v>0.13073779999999999</c:v>
                </c:pt>
                <c:pt idx="7498">
                  <c:v>0.1313754</c:v>
                </c:pt>
                <c:pt idx="7499">
                  <c:v>0.1308252</c:v>
                </c:pt>
                <c:pt idx="7500">
                  <c:v>0.1310684</c:v>
                </c:pt>
                <c:pt idx="7501">
                  <c:v>0.13033690000000001</c:v>
                </c:pt>
                <c:pt idx="7502">
                  <c:v>0.1300249</c:v>
                </c:pt>
                <c:pt idx="7503">
                  <c:v>0.13014240000000002</c:v>
                </c:pt>
                <c:pt idx="7504">
                  <c:v>0.13247</c:v>
                </c:pt>
                <c:pt idx="7505">
                  <c:v>0.13351570000000001</c:v>
                </c:pt>
                <c:pt idx="7506">
                  <c:v>0.13350980000000001</c:v>
                </c:pt>
                <c:pt idx="7507">
                  <c:v>0.13306090000000001</c:v>
                </c:pt>
                <c:pt idx="7508">
                  <c:v>0.13295949999999998</c:v>
                </c:pt>
                <c:pt idx="7509">
                  <c:v>0.13797389999999998</c:v>
                </c:pt>
                <c:pt idx="7510">
                  <c:v>0.138123</c:v>
                </c:pt>
                <c:pt idx="7511">
                  <c:v>0.13702310000000001</c:v>
                </c:pt>
                <c:pt idx="7512">
                  <c:v>0.13611490000000001</c:v>
                </c:pt>
                <c:pt idx="7513">
                  <c:v>0.1361996</c:v>
                </c:pt>
                <c:pt idx="7514">
                  <c:v>0.13737190000000002</c:v>
                </c:pt>
                <c:pt idx="7515">
                  <c:v>0.13946109999999998</c:v>
                </c:pt>
                <c:pt idx="7516">
                  <c:v>0.13896709999999998</c:v>
                </c:pt>
                <c:pt idx="7517">
                  <c:v>0.13851580000000002</c:v>
                </c:pt>
                <c:pt idx="7518">
                  <c:v>0.13911119999999999</c:v>
                </c:pt>
                <c:pt idx="7519">
                  <c:v>0.13967460000000001</c:v>
                </c:pt>
                <c:pt idx="7520">
                  <c:v>0.13951550000000001</c:v>
                </c:pt>
                <c:pt idx="7521">
                  <c:v>0.14136470000000001</c:v>
                </c:pt>
                <c:pt idx="7522">
                  <c:v>0.14254159999999999</c:v>
                </c:pt>
                <c:pt idx="7523">
                  <c:v>0.14424799999999999</c:v>
                </c:pt>
                <c:pt idx="7524">
                  <c:v>0.1450458</c:v>
                </c:pt>
                <c:pt idx="7525">
                  <c:v>0.1457599</c:v>
                </c:pt>
                <c:pt idx="7526">
                  <c:v>0.14689240000000001</c:v>
                </c:pt>
                <c:pt idx="7527">
                  <c:v>0.1472638</c:v>
                </c:pt>
                <c:pt idx="7528">
                  <c:v>0.1470052</c:v>
                </c:pt>
                <c:pt idx="7529">
                  <c:v>0.14660970000000001</c:v>
                </c:pt>
                <c:pt idx="7530">
                  <c:v>0.14693410000000001</c:v>
                </c:pt>
                <c:pt idx="7531">
                  <c:v>0.14691589999999999</c:v>
                </c:pt>
                <c:pt idx="7532">
                  <c:v>0.1470891</c:v>
                </c:pt>
                <c:pt idx="7533">
                  <c:v>0.14747049999999998</c:v>
                </c:pt>
                <c:pt idx="7534">
                  <c:v>0.14774959999999998</c:v>
                </c:pt>
                <c:pt idx="7535">
                  <c:v>0.14666999999999999</c:v>
                </c:pt>
                <c:pt idx="7536">
                  <c:v>0.14799680000000001</c:v>
                </c:pt>
                <c:pt idx="7537">
                  <c:v>0.14841200000000002</c:v>
                </c:pt>
                <c:pt idx="7538">
                  <c:v>0.14841870000000001</c:v>
                </c:pt>
                <c:pt idx="7539">
                  <c:v>0.14836199999999999</c:v>
                </c:pt>
                <c:pt idx="7540">
                  <c:v>0.14919779999999999</c:v>
                </c:pt>
                <c:pt idx="7541">
                  <c:v>0.15096000000000001</c:v>
                </c:pt>
                <c:pt idx="7542">
                  <c:v>0.15199109999999999</c:v>
                </c:pt>
                <c:pt idx="7543">
                  <c:v>0.1517105</c:v>
                </c:pt>
                <c:pt idx="7544">
                  <c:v>0.15177529999999997</c:v>
                </c:pt>
                <c:pt idx="7545">
                  <c:v>0.15197380000000002</c:v>
                </c:pt>
                <c:pt idx="7546">
                  <c:v>0.1529606</c:v>
                </c:pt>
                <c:pt idx="7547">
                  <c:v>0.15290209999999999</c:v>
                </c:pt>
                <c:pt idx="7548">
                  <c:v>0.15281710000000001</c:v>
                </c:pt>
                <c:pt idx="7549">
                  <c:v>0.1532037</c:v>
                </c:pt>
                <c:pt idx="7550">
                  <c:v>0.15365139999999999</c:v>
                </c:pt>
                <c:pt idx="7551">
                  <c:v>0.1535668</c:v>
                </c:pt>
                <c:pt idx="7552">
                  <c:v>0.15452850000000001</c:v>
                </c:pt>
                <c:pt idx="7553">
                  <c:v>0.15390029999999999</c:v>
                </c:pt>
                <c:pt idx="7554">
                  <c:v>0.15353380000000003</c:v>
                </c:pt>
                <c:pt idx="7555">
                  <c:v>0.15216749999999998</c:v>
                </c:pt>
                <c:pt idx="7556">
                  <c:v>0.15292900000000001</c:v>
                </c:pt>
                <c:pt idx="7557">
                  <c:v>0.15175089999999999</c:v>
                </c:pt>
                <c:pt idx="7558">
                  <c:v>0.151591</c:v>
                </c:pt>
                <c:pt idx="7559">
                  <c:v>0.15200169999999999</c:v>
                </c:pt>
                <c:pt idx="7560">
                  <c:v>0.15210560000000001</c:v>
                </c:pt>
                <c:pt idx="7561">
                  <c:v>0.1517097</c:v>
                </c:pt>
                <c:pt idx="7562">
                  <c:v>0.1497203</c:v>
                </c:pt>
                <c:pt idx="7563">
                  <c:v>0.15020849999999999</c:v>
                </c:pt>
                <c:pt idx="7564">
                  <c:v>0.15053819999999998</c:v>
                </c:pt>
                <c:pt idx="7565">
                  <c:v>0.1489471</c:v>
                </c:pt>
                <c:pt idx="7566">
                  <c:v>0.14749670000000001</c:v>
                </c:pt>
                <c:pt idx="7567">
                  <c:v>0.146898</c:v>
                </c:pt>
                <c:pt idx="7568">
                  <c:v>0.1467202</c:v>
                </c:pt>
                <c:pt idx="7569">
                  <c:v>0.1459811</c:v>
                </c:pt>
                <c:pt idx="7570">
                  <c:v>0.1434088</c:v>
                </c:pt>
                <c:pt idx="7571">
                  <c:v>0.1432397</c:v>
                </c:pt>
                <c:pt idx="7572">
                  <c:v>0.14175509999999999</c:v>
                </c:pt>
                <c:pt idx="7573">
                  <c:v>0.1411174</c:v>
                </c:pt>
                <c:pt idx="7574">
                  <c:v>0.1417814</c:v>
                </c:pt>
                <c:pt idx="7575">
                  <c:v>0.14143230000000001</c:v>
                </c:pt>
                <c:pt idx="7576">
                  <c:v>0.14188489999999998</c:v>
                </c:pt>
                <c:pt idx="7577">
                  <c:v>0.14093220000000001</c:v>
                </c:pt>
                <c:pt idx="7578">
                  <c:v>0.14088519999999999</c:v>
                </c:pt>
                <c:pt idx="7579">
                  <c:v>0.14003020000000002</c:v>
                </c:pt>
                <c:pt idx="7580">
                  <c:v>0.1454384</c:v>
                </c:pt>
                <c:pt idx="7581">
                  <c:v>0.1424771</c:v>
                </c:pt>
                <c:pt idx="7582">
                  <c:v>0.14033309999999999</c:v>
                </c:pt>
                <c:pt idx="7583">
                  <c:v>0.13760810000000001</c:v>
                </c:pt>
                <c:pt idx="7584">
                  <c:v>0.13756589999999999</c:v>
                </c:pt>
                <c:pt idx="7585">
                  <c:v>0.13559559999999998</c:v>
                </c:pt>
                <c:pt idx="7586">
                  <c:v>0.13525139999999999</c:v>
                </c:pt>
                <c:pt idx="7587">
                  <c:v>0.13519120000000001</c:v>
                </c:pt>
                <c:pt idx="7588">
                  <c:v>0.13523959999999999</c:v>
                </c:pt>
                <c:pt idx="7589">
                  <c:v>0.1345837</c:v>
                </c:pt>
                <c:pt idx="7590">
                  <c:v>0.13493459999999999</c:v>
                </c:pt>
                <c:pt idx="7591">
                  <c:v>0.1348724</c:v>
                </c:pt>
                <c:pt idx="7592">
                  <c:v>0.13389519999999999</c:v>
                </c:pt>
                <c:pt idx="7593">
                  <c:v>0.13202520000000001</c:v>
                </c:pt>
                <c:pt idx="7594">
                  <c:v>0.13211639999999999</c:v>
                </c:pt>
                <c:pt idx="7595">
                  <c:v>0.1306746</c:v>
                </c:pt>
                <c:pt idx="7596">
                  <c:v>0.13195370000000001</c:v>
                </c:pt>
                <c:pt idx="7597">
                  <c:v>0.1324794</c:v>
                </c:pt>
                <c:pt idx="7598">
                  <c:v>0.1327914</c:v>
                </c:pt>
                <c:pt idx="7599">
                  <c:v>0.1300733</c:v>
                </c:pt>
                <c:pt idx="7600">
                  <c:v>0.1279584</c:v>
                </c:pt>
                <c:pt idx="7601">
                  <c:v>0.1267199</c:v>
                </c:pt>
                <c:pt idx="7602">
                  <c:v>0.1265606</c:v>
                </c:pt>
                <c:pt idx="7603">
                  <c:v>0.1255638</c:v>
                </c:pt>
                <c:pt idx="7604">
                  <c:v>0.1204345</c:v>
                </c:pt>
                <c:pt idx="7605">
                  <c:v>0.11734650000000001</c:v>
                </c:pt>
                <c:pt idx="7606">
                  <c:v>0.11682200000000001</c:v>
                </c:pt>
                <c:pt idx="7607">
                  <c:v>0.11682200000000001</c:v>
                </c:pt>
                <c:pt idx="7608">
                  <c:v>0.1130125</c:v>
                </c:pt>
                <c:pt idx="7609">
                  <c:v>0.1115</c:v>
                </c:pt>
                <c:pt idx="7610">
                  <c:v>0.1083055</c:v>
                </c:pt>
                <c:pt idx="7611">
                  <c:v>0.1076136</c:v>
                </c:pt>
                <c:pt idx="7612">
                  <c:v>0.1059182</c:v>
                </c:pt>
                <c:pt idx="7613">
                  <c:v>0.1046585</c:v>
                </c:pt>
                <c:pt idx="7614">
                  <c:v>0.10474850000000001</c:v>
                </c:pt>
                <c:pt idx="7615">
                  <c:v>0.1031528</c:v>
                </c:pt>
                <c:pt idx="7616">
                  <c:v>0.10373550000000001</c:v>
                </c:pt>
                <c:pt idx="7617">
                  <c:v>0.104033</c:v>
                </c:pt>
                <c:pt idx="7618">
                  <c:v>0.10326990000000001</c:v>
                </c:pt>
                <c:pt idx="7619">
                  <c:v>0.10203810000000001</c:v>
                </c:pt>
                <c:pt idx="7620">
                  <c:v>0.10041249999999999</c:v>
                </c:pt>
                <c:pt idx="7621">
                  <c:v>0.1019861</c:v>
                </c:pt>
                <c:pt idx="7622">
                  <c:v>0.1004357</c:v>
                </c:pt>
                <c:pt idx="7623">
                  <c:v>0.10018349999999999</c:v>
                </c:pt>
                <c:pt idx="7624">
                  <c:v>9.8560259999999997E-2</c:v>
                </c:pt>
                <c:pt idx="7625">
                  <c:v>9.8323890000000011E-2</c:v>
                </c:pt>
                <c:pt idx="7626">
                  <c:v>9.8316619999999993E-2</c:v>
                </c:pt>
                <c:pt idx="7627">
                  <c:v>9.7547899999999993E-2</c:v>
                </c:pt>
                <c:pt idx="7628">
                  <c:v>9.7204609999999997E-2</c:v>
                </c:pt>
                <c:pt idx="7629">
                  <c:v>9.7003580000000006E-2</c:v>
                </c:pt>
                <c:pt idx="7630">
                  <c:v>9.6114260000000007E-2</c:v>
                </c:pt>
                <c:pt idx="7631">
                  <c:v>9.5731700000000003E-2</c:v>
                </c:pt>
                <c:pt idx="7632">
                  <c:v>9.5521389999999998E-2</c:v>
                </c:pt>
                <c:pt idx="7633">
                  <c:v>9.4944979999999998E-2</c:v>
                </c:pt>
                <c:pt idx="7634">
                  <c:v>9.5105609999999993E-2</c:v>
                </c:pt>
                <c:pt idx="7635">
                  <c:v>9.4255039999999998E-2</c:v>
                </c:pt>
                <c:pt idx="7636">
                  <c:v>9.386172000000001E-2</c:v>
                </c:pt>
                <c:pt idx="7637">
                  <c:v>9.4085700000000008E-2</c:v>
                </c:pt>
                <c:pt idx="7638">
                  <c:v>9.4352010000000014E-2</c:v>
                </c:pt>
                <c:pt idx="7639">
                  <c:v>9.5996819999999997E-2</c:v>
                </c:pt>
                <c:pt idx="7640">
                  <c:v>9.587582E-2</c:v>
                </c:pt>
                <c:pt idx="7641">
                  <c:v>9.5363650000000008E-2</c:v>
                </c:pt>
                <c:pt idx="7642">
                  <c:v>9.4522439999999999E-2</c:v>
                </c:pt>
                <c:pt idx="7643">
                  <c:v>9.3327149999999998E-2</c:v>
                </c:pt>
                <c:pt idx="7644">
                  <c:v>9.364668000000001E-2</c:v>
                </c:pt>
                <c:pt idx="7645">
                  <c:v>9.377321999999999E-2</c:v>
                </c:pt>
                <c:pt idx="7646">
                  <c:v>9.4096360000000004E-2</c:v>
                </c:pt>
                <c:pt idx="7647">
                  <c:v>9.4180909999999993E-2</c:v>
                </c:pt>
                <c:pt idx="7648">
                  <c:v>9.4499130000000001E-2</c:v>
                </c:pt>
                <c:pt idx="7649">
                  <c:v>9.4267770000000001E-2</c:v>
                </c:pt>
                <c:pt idx="7650">
                  <c:v>9.5220630000000001E-2</c:v>
                </c:pt>
                <c:pt idx="7651">
                  <c:v>9.568125999999999E-2</c:v>
                </c:pt>
                <c:pt idx="7652">
                  <c:v>9.470982E-2</c:v>
                </c:pt>
                <c:pt idx="7653">
                  <c:v>9.4596890000000003E-2</c:v>
                </c:pt>
                <c:pt idx="7654">
                  <c:v>9.4996789999999998E-2</c:v>
                </c:pt>
                <c:pt idx="7655">
                  <c:v>9.6175219999999992E-2</c:v>
                </c:pt>
                <c:pt idx="7656">
                  <c:v>9.7686639999999991E-2</c:v>
                </c:pt>
                <c:pt idx="7657">
                  <c:v>0.10009029999999999</c:v>
                </c:pt>
                <c:pt idx="7658">
                  <c:v>0.1027016</c:v>
                </c:pt>
                <c:pt idx="7659">
                  <c:v>0.10331480000000001</c:v>
                </c:pt>
                <c:pt idx="7660">
                  <c:v>0.1038283</c:v>
                </c:pt>
                <c:pt idx="7661">
                  <c:v>0.10332240000000001</c:v>
                </c:pt>
                <c:pt idx="7662">
                  <c:v>0.10373560000000001</c:v>
                </c:pt>
                <c:pt idx="7663">
                  <c:v>0.1040319</c:v>
                </c:pt>
                <c:pt idx="7664">
                  <c:v>0.102838</c:v>
                </c:pt>
                <c:pt idx="7665">
                  <c:v>0.1066662</c:v>
                </c:pt>
                <c:pt idx="7666">
                  <c:v>0.1089349</c:v>
                </c:pt>
                <c:pt idx="7667">
                  <c:v>0.10856730000000001</c:v>
                </c:pt>
                <c:pt idx="7668">
                  <c:v>0.1109899</c:v>
                </c:pt>
                <c:pt idx="7669">
                  <c:v>0.11632680000000001</c:v>
                </c:pt>
                <c:pt idx="7670">
                  <c:v>0.1194332</c:v>
                </c:pt>
                <c:pt idx="7671">
                  <c:v>0.1198288</c:v>
                </c:pt>
                <c:pt idx="7672">
                  <c:v>0.1260028</c:v>
                </c:pt>
                <c:pt idx="7673">
                  <c:v>0.1262392</c:v>
                </c:pt>
                <c:pt idx="7674">
                  <c:v>0.1280645</c:v>
                </c:pt>
                <c:pt idx="7675">
                  <c:v>0.13534840000000001</c:v>
                </c:pt>
                <c:pt idx="7676">
                  <c:v>0.13466110000000001</c:v>
                </c:pt>
                <c:pt idx="7677">
                  <c:v>0.13489619999999999</c:v>
                </c:pt>
                <c:pt idx="7678">
                  <c:v>0.13388999999999998</c:v>
                </c:pt>
                <c:pt idx="7679">
                  <c:v>0.13474819999999998</c:v>
                </c:pt>
                <c:pt idx="7680">
                  <c:v>0.13513149999999999</c:v>
                </c:pt>
                <c:pt idx="7681">
                  <c:v>0.13557159999999999</c:v>
                </c:pt>
                <c:pt idx="7682">
                  <c:v>0.13672589999999998</c:v>
                </c:pt>
                <c:pt idx="7683">
                  <c:v>0.13807530000000001</c:v>
                </c:pt>
                <c:pt idx="7684">
                  <c:v>0.14030490000000001</c:v>
                </c:pt>
                <c:pt idx="7685">
                  <c:v>0.1440882</c:v>
                </c:pt>
                <c:pt idx="7686">
                  <c:v>0.14434180000000002</c:v>
                </c:pt>
                <c:pt idx="7687">
                  <c:v>0.14588960000000001</c:v>
                </c:pt>
                <c:pt idx="7688">
                  <c:v>0.1420699</c:v>
                </c:pt>
                <c:pt idx="7689">
                  <c:v>0.14204</c:v>
                </c:pt>
                <c:pt idx="7690">
                  <c:v>0.14146919999999999</c:v>
                </c:pt>
                <c:pt idx="7691">
                  <c:v>0.1417243</c:v>
                </c:pt>
                <c:pt idx="7692">
                  <c:v>0.14237620000000001</c:v>
                </c:pt>
                <c:pt idx="7693">
                  <c:v>0.14347940000000001</c:v>
                </c:pt>
                <c:pt idx="7694">
                  <c:v>0.14294090000000001</c:v>
                </c:pt>
                <c:pt idx="7695">
                  <c:v>0.14226910000000001</c:v>
                </c:pt>
                <c:pt idx="7696">
                  <c:v>0.1417746</c:v>
                </c:pt>
                <c:pt idx="7697">
                  <c:v>0.14031260000000001</c:v>
                </c:pt>
                <c:pt idx="7698">
                  <c:v>0.140435</c:v>
                </c:pt>
                <c:pt idx="7699">
                  <c:v>0.14946090000000001</c:v>
                </c:pt>
                <c:pt idx="7700">
                  <c:v>0.1466354</c:v>
                </c:pt>
                <c:pt idx="7701">
                  <c:v>0.144341</c:v>
                </c:pt>
                <c:pt idx="7702">
                  <c:v>0.14198560000000002</c:v>
                </c:pt>
                <c:pt idx="7703">
                  <c:v>0.14063439999999999</c:v>
                </c:pt>
                <c:pt idx="7704">
                  <c:v>0.13731780000000002</c:v>
                </c:pt>
                <c:pt idx="7705">
                  <c:v>0.13685939999999999</c:v>
                </c:pt>
                <c:pt idx="7706">
                  <c:v>0.13695760000000001</c:v>
                </c:pt>
                <c:pt idx="7707">
                  <c:v>0.1381106</c:v>
                </c:pt>
                <c:pt idx="7708">
                  <c:v>0.13675890000000002</c:v>
                </c:pt>
                <c:pt idx="7709">
                  <c:v>0.1357604</c:v>
                </c:pt>
                <c:pt idx="7710">
                  <c:v>0.1372902</c:v>
                </c:pt>
                <c:pt idx="7711">
                  <c:v>0.1350172</c:v>
                </c:pt>
                <c:pt idx="7712">
                  <c:v>0.1330723</c:v>
                </c:pt>
                <c:pt idx="7713">
                  <c:v>0.13390870000000002</c:v>
                </c:pt>
                <c:pt idx="7714">
                  <c:v>0.13184479999999998</c:v>
                </c:pt>
                <c:pt idx="7715">
                  <c:v>0.13126580000000002</c:v>
                </c:pt>
                <c:pt idx="7716">
                  <c:v>0.1311002</c:v>
                </c:pt>
                <c:pt idx="7717">
                  <c:v>0.13174090000000002</c:v>
                </c:pt>
                <c:pt idx="7718">
                  <c:v>0.13205350000000002</c:v>
                </c:pt>
                <c:pt idx="7719">
                  <c:v>0.13077709999999998</c:v>
                </c:pt>
                <c:pt idx="7720">
                  <c:v>0.13045789999999999</c:v>
                </c:pt>
                <c:pt idx="7721">
                  <c:v>0.1308106</c:v>
                </c:pt>
                <c:pt idx="7722">
                  <c:v>0.13241739999999999</c:v>
                </c:pt>
                <c:pt idx="7723">
                  <c:v>0.13188349999999999</c:v>
                </c:pt>
                <c:pt idx="7724">
                  <c:v>0.1327806</c:v>
                </c:pt>
                <c:pt idx="7725">
                  <c:v>0.13208839999999999</c:v>
                </c:pt>
                <c:pt idx="7726">
                  <c:v>0.13227170000000002</c:v>
                </c:pt>
                <c:pt idx="7727">
                  <c:v>0.13107869999999999</c:v>
                </c:pt>
                <c:pt idx="7728">
                  <c:v>0.13201959999999999</c:v>
                </c:pt>
                <c:pt idx="7729">
                  <c:v>0.13223189999999999</c:v>
                </c:pt>
                <c:pt idx="7730">
                  <c:v>0.13220219999999999</c:v>
                </c:pt>
                <c:pt idx="7731">
                  <c:v>0.13167990000000002</c:v>
                </c:pt>
                <c:pt idx="7732">
                  <c:v>0.13264189999999998</c:v>
                </c:pt>
                <c:pt idx="7733">
                  <c:v>0.13264529999999999</c:v>
                </c:pt>
                <c:pt idx="7734">
                  <c:v>0.13228280000000001</c:v>
                </c:pt>
                <c:pt idx="7735">
                  <c:v>0.13107159999999998</c:v>
                </c:pt>
                <c:pt idx="7736">
                  <c:v>0.14228260000000001</c:v>
                </c:pt>
                <c:pt idx="7737">
                  <c:v>0.13883519999999999</c:v>
                </c:pt>
                <c:pt idx="7738">
                  <c:v>0.13621549999999999</c:v>
                </c:pt>
                <c:pt idx="7739">
                  <c:v>0.1325875</c:v>
                </c:pt>
                <c:pt idx="7740">
                  <c:v>0.13240469999999999</c:v>
                </c:pt>
                <c:pt idx="7741">
                  <c:v>0.13198189999999999</c:v>
                </c:pt>
                <c:pt idx="7742">
                  <c:v>0.13147</c:v>
                </c:pt>
                <c:pt idx="7743">
                  <c:v>0.1320037</c:v>
                </c:pt>
                <c:pt idx="7744">
                  <c:v>0.13325210000000001</c:v>
                </c:pt>
                <c:pt idx="7745">
                  <c:v>0.1324842</c:v>
                </c:pt>
                <c:pt idx="7746">
                  <c:v>0.1330615</c:v>
                </c:pt>
                <c:pt idx="7747">
                  <c:v>0.133772</c:v>
                </c:pt>
                <c:pt idx="7748">
                  <c:v>0.13424180000000002</c:v>
                </c:pt>
                <c:pt idx="7749">
                  <c:v>0.13200919999999999</c:v>
                </c:pt>
                <c:pt idx="7750">
                  <c:v>0.13181229999999999</c:v>
                </c:pt>
                <c:pt idx="7751">
                  <c:v>0.13176079999999998</c:v>
                </c:pt>
                <c:pt idx="7752">
                  <c:v>0.13371039999999998</c:v>
                </c:pt>
                <c:pt idx="7753">
                  <c:v>0.13303129999999999</c:v>
                </c:pt>
                <c:pt idx="7754">
                  <c:v>0.13303129999999999</c:v>
                </c:pt>
                <c:pt idx="7755">
                  <c:v>0.13410059999999999</c:v>
                </c:pt>
                <c:pt idx="7756">
                  <c:v>0.13285570000000002</c:v>
                </c:pt>
                <c:pt idx="7757">
                  <c:v>0.1320094</c:v>
                </c:pt>
                <c:pt idx="7758">
                  <c:v>0.13227230000000001</c:v>
                </c:pt>
                <c:pt idx="7759">
                  <c:v>0.13181579999999998</c:v>
                </c:pt>
                <c:pt idx="7760">
                  <c:v>0.13172049999999999</c:v>
                </c:pt>
                <c:pt idx="7761">
                  <c:v>0.1319977</c:v>
                </c:pt>
                <c:pt idx="7762">
                  <c:v>0.1313298</c:v>
                </c:pt>
                <c:pt idx="7763">
                  <c:v>0.1308261</c:v>
                </c:pt>
                <c:pt idx="7764">
                  <c:v>0.12954949999999998</c:v>
                </c:pt>
                <c:pt idx="7765">
                  <c:v>0.1302133</c:v>
                </c:pt>
                <c:pt idx="7766">
                  <c:v>0.12972120000000001</c:v>
                </c:pt>
                <c:pt idx="7767">
                  <c:v>0.12976949999999998</c:v>
                </c:pt>
                <c:pt idx="7768">
                  <c:v>0.12933439999999999</c:v>
                </c:pt>
                <c:pt idx="7769">
                  <c:v>0.12882679999999999</c:v>
                </c:pt>
                <c:pt idx="7770">
                  <c:v>0.12927810000000001</c:v>
                </c:pt>
                <c:pt idx="7771">
                  <c:v>0.14052600000000001</c:v>
                </c:pt>
                <c:pt idx="7772">
                  <c:v>0.13912250000000001</c:v>
                </c:pt>
                <c:pt idx="7773">
                  <c:v>0.13702690000000001</c:v>
                </c:pt>
                <c:pt idx="7774">
                  <c:v>0.13561229999999999</c:v>
                </c:pt>
                <c:pt idx="7775">
                  <c:v>0.13411149999999999</c:v>
                </c:pt>
                <c:pt idx="7776">
                  <c:v>0.13263540000000001</c:v>
                </c:pt>
                <c:pt idx="7777">
                  <c:v>0.13222229999999999</c:v>
                </c:pt>
                <c:pt idx="7778">
                  <c:v>0.13201450000000001</c:v>
                </c:pt>
                <c:pt idx="7779">
                  <c:v>0.1322345</c:v>
                </c:pt>
                <c:pt idx="7780">
                  <c:v>0.13212629999999997</c:v>
                </c:pt>
                <c:pt idx="7781">
                  <c:v>0.1309757</c:v>
                </c:pt>
                <c:pt idx="7782">
                  <c:v>0.1294592</c:v>
                </c:pt>
                <c:pt idx="7783">
                  <c:v>0.13032390000000002</c:v>
                </c:pt>
                <c:pt idx="7784">
                  <c:v>0.13007050000000001</c:v>
                </c:pt>
                <c:pt idx="7785">
                  <c:v>0.13132579999999999</c:v>
                </c:pt>
                <c:pt idx="7786">
                  <c:v>0.1335885</c:v>
                </c:pt>
                <c:pt idx="7787">
                  <c:v>0.13319919999999999</c:v>
                </c:pt>
                <c:pt idx="7788">
                  <c:v>0.13271639999999998</c:v>
                </c:pt>
                <c:pt idx="7789">
                  <c:v>0.13226499999999999</c:v>
                </c:pt>
                <c:pt idx="7790">
                  <c:v>0.13199870000000002</c:v>
                </c:pt>
                <c:pt idx="7791">
                  <c:v>0.13472030000000002</c:v>
                </c:pt>
                <c:pt idx="7792">
                  <c:v>0.13538929999999999</c:v>
                </c:pt>
                <c:pt idx="7793">
                  <c:v>0.13540090000000002</c:v>
                </c:pt>
                <c:pt idx="7794">
                  <c:v>0.13471629999999998</c:v>
                </c:pt>
                <c:pt idx="7795">
                  <c:v>0.13511280000000001</c:v>
                </c:pt>
                <c:pt idx="7796">
                  <c:v>0.1351928</c:v>
                </c:pt>
                <c:pt idx="7797">
                  <c:v>0.13528120000000002</c:v>
                </c:pt>
                <c:pt idx="7798">
                  <c:v>0.13688890000000001</c:v>
                </c:pt>
                <c:pt idx="7799">
                  <c:v>0.13717390000000002</c:v>
                </c:pt>
                <c:pt idx="7800">
                  <c:v>0.1378984</c:v>
                </c:pt>
                <c:pt idx="7801">
                  <c:v>0.1381396</c:v>
                </c:pt>
                <c:pt idx="7802">
                  <c:v>0.13875559999999998</c:v>
                </c:pt>
                <c:pt idx="7803">
                  <c:v>0.13869800000000002</c:v>
                </c:pt>
                <c:pt idx="7804">
                  <c:v>0.138853</c:v>
                </c:pt>
                <c:pt idx="7805">
                  <c:v>0.1392323</c:v>
                </c:pt>
                <c:pt idx="7806">
                  <c:v>0.13976830000000001</c:v>
                </c:pt>
                <c:pt idx="7807">
                  <c:v>0.14064760000000001</c:v>
                </c:pt>
                <c:pt idx="7808">
                  <c:v>0.14066990000000001</c:v>
                </c:pt>
                <c:pt idx="7809">
                  <c:v>0.14239369999999998</c:v>
                </c:pt>
                <c:pt idx="7810">
                  <c:v>0.1437831</c:v>
                </c:pt>
                <c:pt idx="7811">
                  <c:v>0.14401820000000001</c:v>
                </c:pt>
                <c:pt idx="7812">
                  <c:v>0.14653149999999998</c:v>
                </c:pt>
                <c:pt idx="7813">
                  <c:v>0.14622309999999999</c:v>
                </c:pt>
                <c:pt idx="7814">
                  <c:v>0.1469221</c:v>
                </c:pt>
                <c:pt idx="7815">
                  <c:v>0.14695459999999999</c:v>
                </c:pt>
                <c:pt idx="7816">
                  <c:v>0.14689269999999999</c:v>
                </c:pt>
                <c:pt idx="7817">
                  <c:v>0.1468536</c:v>
                </c:pt>
                <c:pt idx="7818">
                  <c:v>0.1488418</c:v>
                </c:pt>
                <c:pt idx="7819">
                  <c:v>0.14851639999999999</c:v>
                </c:pt>
                <c:pt idx="7820">
                  <c:v>0.14799109999999999</c:v>
                </c:pt>
                <c:pt idx="7821">
                  <c:v>0.1483641</c:v>
                </c:pt>
                <c:pt idx="7822">
                  <c:v>0.1485078</c:v>
                </c:pt>
                <c:pt idx="7823">
                  <c:v>0.14879439999999999</c:v>
                </c:pt>
                <c:pt idx="7824">
                  <c:v>0.1486884</c:v>
                </c:pt>
                <c:pt idx="7825">
                  <c:v>0.14976929999999999</c:v>
                </c:pt>
                <c:pt idx="7826">
                  <c:v>0.14844399999999999</c:v>
                </c:pt>
                <c:pt idx="7827">
                  <c:v>0.14855409999999999</c:v>
                </c:pt>
                <c:pt idx="7828">
                  <c:v>0.14718400000000001</c:v>
                </c:pt>
                <c:pt idx="7829">
                  <c:v>0.1474828</c:v>
                </c:pt>
                <c:pt idx="7830">
                  <c:v>0.15047540000000001</c:v>
                </c:pt>
                <c:pt idx="7831">
                  <c:v>0.15260599999999999</c:v>
                </c:pt>
                <c:pt idx="7832">
                  <c:v>0.15233910000000001</c:v>
                </c:pt>
                <c:pt idx="7833">
                  <c:v>0.15250049999999998</c:v>
                </c:pt>
                <c:pt idx="7834">
                  <c:v>0.15272530000000001</c:v>
                </c:pt>
                <c:pt idx="7835">
                  <c:v>0.1519983</c:v>
                </c:pt>
                <c:pt idx="7836">
                  <c:v>0.14982800000000002</c:v>
                </c:pt>
                <c:pt idx="7837">
                  <c:v>0.15146600000000002</c:v>
                </c:pt>
                <c:pt idx="7838">
                  <c:v>0.150202</c:v>
                </c:pt>
                <c:pt idx="7839">
                  <c:v>0.14823539999999999</c:v>
                </c:pt>
                <c:pt idx="7840">
                  <c:v>0.147618</c:v>
                </c:pt>
                <c:pt idx="7841">
                  <c:v>0.14958070000000001</c:v>
                </c:pt>
                <c:pt idx="7842">
                  <c:v>0.14892339999999998</c:v>
                </c:pt>
                <c:pt idx="7843">
                  <c:v>0.15203620000000001</c:v>
                </c:pt>
                <c:pt idx="7844">
                  <c:v>0.15110990000000002</c:v>
                </c:pt>
                <c:pt idx="7845">
                  <c:v>0.1513254</c:v>
                </c:pt>
                <c:pt idx="7846">
                  <c:v>0.1491035</c:v>
                </c:pt>
                <c:pt idx="7847">
                  <c:v>0.148641</c:v>
                </c:pt>
                <c:pt idx="7848">
                  <c:v>0.14915219999999998</c:v>
                </c:pt>
                <c:pt idx="7849">
                  <c:v>0.15068999999999999</c:v>
                </c:pt>
                <c:pt idx="7850">
                  <c:v>0.15029480000000001</c:v>
                </c:pt>
                <c:pt idx="7851">
                  <c:v>0.15225720000000001</c:v>
                </c:pt>
                <c:pt idx="7852">
                  <c:v>0.1490736</c:v>
                </c:pt>
                <c:pt idx="7853">
                  <c:v>0.14720949999999999</c:v>
                </c:pt>
                <c:pt idx="7854">
                  <c:v>0.14509260000000002</c:v>
                </c:pt>
                <c:pt idx="7855">
                  <c:v>0.1443557</c:v>
                </c:pt>
                <c:pt idx="7856">
                  <c:v>0.1444772</c:v>
                </c:pt>
                <c:pt idx="7857">
                  <c:v>0.14477289999999998</c:v>
                </c:pt>
                <c:pt idx="7858">
                  <c:v>0.1440652</c:v>
                </c:pt>
                <c:pt idx="7859">
                  <c:v>0.14455770000000001</c:v>
                </c:pt>
                <c:pt idx="7860">
                  <c:v>0.1434184</c:v>
                </c:pt>
                <c:pt idx="7861">
                  <c:v>0.14304720000000001</c:v>
                </c:pt>
                <c:pt idx="7862">
                  <c:v>0.14228950000000001</c:v>
                </c:pt>
                <c:pt idx="7863">
                  <c:v>0.14140620000000001</c:v>
                </c:pt>
                <c:pt idx="7864">
                  <c:v>0.1404425</c:v>
                </c:pt>
                <c:pt idx="7865">
                  <c:v>0.13881450000000001</c:v>
                </c:pt>
                <c:pt idx="7866">
                  <c:v>0.13789179999999998</c:v>
                </c:pt>
                <c:pt idx="7867">
                  <c:v>0.13697329999999999</c:v>
                </c:pt>
                <c:pt idx="7868">
                  <c:v>0.13883709999999999</c:v>
                </c:pt>
                <c:pt idx="7869">
                  <c:v>0.13906880000000002</c:v>
                </c:pt>
                <c:pt idx="7870">
                  <c:v>0.1386491</c:v>
                </c:pt>
                <c:pt idx="7871">
                  <c:v>0.13647790000000001</c:v>
                </c:pt>
                <c:pt idx="7872">
                  <c:v>0.1356176</c:v>
                </c:pt>
                <c:pt idx="7873">
                  <c:v>0.1348027</c:v>
                </c:pt>
                <c:pt idx="7874">
                  <c:v>0.13481409999999999</c:v>
                </c:pt>
                <c:pt idx="7875">
                  <c:v>0.13393440000000001</c:v>
                </c:pt>
                <c:pt idx="7876">
                  <c:v>0.13349100000000003</c:v>
                </c:pt>
                <c:pt idx="7877">
                  <c:v>0.13337489999999999</c:v>
                </c:pt>
                <c:pt idx="7878">
                  <c:v>0.13429480000000002</c:v>
                </c:pt>
                <c:pt idx="7879">
                  <c:v>0.1343163</c:v>
                </c:pt>
                <c:pt idx="7880">
                  <c:v>0.1331484</c:v>
                </c:pt>
                <c:pt idx="7881">
                  <c:v>0.13329560000000001</c:v>
                </c:pt>
                <c:pt idx="7882">
                  <c:v>0.132879</c:v>
                </c:pt>
                <c:pt idx="7883">
                  <c:v>0.1329322</c:v>
                </c:pt>
                <c:pt idx="7884">
                  <c:v>0.13168920000000001</c:v>
                </c:pt>
                <c:pt idx="7885">
                  <c:v>0.13143070000000001</c:v>
                </c:pt>
                <c:pt idx="7886">
                  <c:v>0.13125040000000002</c:v>
                </c:pt>
                <c:pt idx="7887">
                  <c:v>0.1299322</c:v>
                </c:pt>
                <c:pt idx="7888">
                  <c:v>0.1265271</c:v>
                </c:pt>
                <c:pt idx="7889">
                  <c:v>0.1268649</c:v>
                </c:pt>
                <c:pt idx="7890">
                  <c:v>0.1267055</c:v>
                </c:pt>
                <c:pt idx="7891">
                  <c:v>0.12213639999999999</c:v>
                </c:pt>
                <c:pt idx="7892">
                  <c:v>0.11789409999999999</c:v>
                </c:pt>
                <c:pt idx="7893">
                  <c:v>0.1157382</c:v>
                </c:pt>
                <c:pt idx="7894">
                  <c:v>0.1136196</c:v>
                </c:pt>
                <c:pt idx="7895">
                  <c:v>0.10867260000000001</c:v>
                </c:pt>
                <c:pt idx="7896">
                  <c:v>0.10658379999999999</c:v>
                </c:pt>
                <c:pt idx="7897">
                  <c:v>0.10489069999999999</c:v>
                </c:pt>
                <c:pt idx="7898">
                  <c:v>0.10392610000000001</c:v>
                </c:pt>
                <c:pt idx="7899">
                  <c:v>0.1036755</c:v>
                </c:pt>
                <c:pt idx="7900">
                  <c:v>0.1022507</c:v>
                </c:pt>
                <c:pt idx="7901">
                  <c:v>0.1017884</c:v>
                </c:pt>
                <c:pt idx="7902">
                  <c:v>0.1020153</c:v>
                </c:pt>
                <c:pt idx="7903">
                  <c:v>0.10203789999999999</c:v>
                </c:pt>
                <c:pt idx="7904">
                  <c:v>0.10309359999999999</c:v>
                </c:pt>
                <c:pt idx="7905">
                  <c:v>0.10259520000000001</c:v>
                </c:pt>
                <c:pt idx="7906">
                  <c:v>0.1015031</c:v>
                </c:pt>
                <c:pt idx="7907">
                  <c:v>0.1012262</c:v>
                </c:pt>
                <c:pt idx="7908">
                  <c:v>0.10110380000000001</c:v>
                </c:pt>
                <c:pt idx="7909">
                  <c:v>0.10040160000000001</c:v>
                </c:pt>
                <c:pt idx="7910">
                  <c:v>0.1016176</c:v>
                </c:pt>
                <c:pt idx="7911">
                  <c:v>0.10067369999999999</c:v>
                </c:pt>
                <c:pt idx="7912">
                  <c:v>0.1004666</c:v>
                </c:pt>
                <c:pt idx="7913">
                  <c:v>0.1016663</c:v>
                </c:pt>
                <c:pt idx="7914">
                  <c:v>0.10121330000000001</c:v>
                </c:pt>
                <c:pt idx="7915">
                  <c:v>9.9507769999999995E-2</c:v>
                </c:pt>
                <c:pt idx="7916">
                  <c:v>0.1016854</c:v>
                </c:pt>
                <c:pt idx="7917">
                  <c:v>0.1000335</c:v>
                </c:pt>
                <c:pt idx="7918">
                  <c:v>9.9717689999999998E-2</c:v>
                </c:pt>
                <c:pt idx="7919">
                  <c:v>0.1013198</c:v>
                </c:pt>
                <c:pt idx="7920">
                  <c:v>0.1017127</c:v>
                </c:pt>
                <c:pt idx="7921">
                  <c:v>0.1007161</c:v>
                </c:pt>
                <c:pt idx="7922">
                  <c:v>0.10023650000000001</c:v>
                </c:pt>
                <c:pt idx="7923">
                  <c:v>9.919652000000001E-2</c:v>
                </c:pt>
                <c:pt idx="7924">
                  <c:v>9.7745350000000009E-2</c:v>
                </c:pt>
                <c:pt idx="7925">
                  <c:v>9.6967369999999997E-2</c:v>
                </c:pt>
                <c:pt idx="7926">
                  <c:v>9.5295839999999993E-2</c:v>
                </c:pt>
                <c:pt idx="7927">
                  <c:v>9.6551479999999995E-2</c:v>
                </c:pt>
                <c:pt idx="7928">
                  <c:v>9.5159670000000002E-2</c:v>
                </c:pt>
                <c:pt idx="7929">
                  <c:v>9.4349140000000012E-2</c:v>
                </c:pt>
                <c:pt idx="7930">
                  <c:v>9.2412789999999995E-2</c:v>
                </c:pt>
                <c:pt idx="7931">
                  <c:v>9.9359309999999992E-2</c:v>
                </c:pt>
                <c:pt idx="7932">
                  <c:v>9.5907749999999986E-2</c:v>
                </c:pt>
                <c:pt idx="7933">
                  <c:v>9.1700980000000001E-2</c:v>
                </c:pt>
                <c:pt idx="7934">
                  <c:v>9.1724299999999995E-2</c:v>
                </c:pt>
                <c:pt idx="7935">
                  <c:v>9.2279380000000008E-2</c:v>
                </c:pt>
                <c:pt idx="7936">
                  <c:v>9.2069429999999994E-2</c:v>
                </c:pt>
                <c:pt idx="7937">
                  <c:v>9.2018550000000005E-2</c:v>
                </c:pt>
                <c:pt idx="7938">
                  <c:v>9.2985479999999995E-2</c:v>
                </c:pt>
                <c:pt idx="7939">
                  <c:v>9.3732629999999997E-2</c:v>
                </c:pt>
                <c:pt idx="7940">
                  <c:v>9.3576390000000009E-2</c:v>
                </c:pt>
                <c:pt idx="7941">
                  <c:v>9.3025919999999998E-2</c:v>
                </c:pt>
                <c:pt idx="7942">
                  <c:v>9.3321330000000008E-2</c:v>
                </c:pt>
                <c:pt idx="7943">
                  <c:v>9.3249750000000006E-2</c:v>
                </c:pt>
                <c:pt idx="7944">
                  <c:v>9.4014600000000004E-2</c:v>
                </c:pt>
                <c:pt idx="7945">
                  <c:v>9.613308000000001E-2</c:v>
                </c:pt>
                <c:pt idx="7946">
                  <c:v>9.9074240000000008E-2</c:v>
                </c:pt>
                <c:pt idx="7947">
                  <c:v>0.1013034</c:v>
                </c:pt>
                <c:pt idx="7948">
                  <c:v>0.10270220000000001</c:v>
                </c:pt>
                <c:pt idx="7949">
                  <c:v>0.1028385</c:v>
                </c:pt>
                <c:pt idx="7950">
                  <c:v>0.1020639</c:v>
                </c:pt>
                <c:pt idx="7951">
                  <c:v>0.10337550000000001</c:v>
                </c:pt>
                <c:pt idx="7952">
                  <c:v>0.1039834</c:v>
                </c:pt>
                <c:pt idx="7953">
                  <c:v>0.1055878</c:v>
                </c:pt>
                <c:pt idx="7954">
                  <c:v>0.1055878</c:v>
                </c:pt>
                <c:pt idx="7955">
                  <c:v>0.10648099999999999</c:v>
                </c:pt>
                <c:pt idx="7956">
                  <c:v>0.1085805</c:v>
                </c:pt>
                <c:pt idx="7957">
                  <c:v>0.1153516</c:v>
                </c:pt>
                <c:pt idx="7958">
                  <c:v>0.11560169999999999</c:v>
                </c:pt>
                <c:pt idx="7959">
                  <c:v>0.1188242</c:v>
                </c:pt>
                <c:pt idx="7960">
                  <c:v>0.1193294</c:v>
                </c:pt>
                <c:pt idx="7961">
                  <c:v>0.1185068</c:v>
                </c:pt>
                <c:pt idx="7962">
                  <c:v>0.1191011</c:v>
                </c:pt>
                <c:pt idx="7963">
                  <c:v>0.12136029999999999</c:v>
                </c:pt>
                <c:pt idx="7964">
                  <c:v>0.12487350000000001</c:v>
                </c:pt>
                <c:pt idx="7965">
                  <c:v>0.1260984</c:v>
                </c:pt>
                <c:pt idx="7966">
                  <c:v>0.12921589999999999</c:v>
                </c:pt>
                <c:pt idx="7967">
                  <c:v>0.1316426</c:v>
                </c:pt>
                <c:pt idx="7968">
                  <c:v>0.13481370000000001</c:v>
                </c:pt>
                <c:pt idx="7969">
                  <c:v>0.1347884</c:v>
                </c:pt>
                <c:pt idx="7970">
                  <c:v>0.13526740000000001</c:v>
                </c:pt>
                <c:pt idx="7971">
                  <c:v>0.13615060000000001</c:v>
                </c:pt>
                <c:pt idx="7972">
                  <c:v>0.1352274</c:v>
                </c:pt>
                <c:pt idx="7973">
                  <c:v>0.1371039</c:v>
                </c:pt>
                <c:pt idx="7974">
                  <c:v>0.1371039</c:v>
                </c:pt>
                <c:pt idx="7975">
                  <c:v>0.14458399999999999</c:v>
                </c:pt>
                <c:pt idx="7976">
                  <c:v>0.15256319999999998</c:v>
                </c:pt>
                <c:pt idx="7977">
                  <c:v>0.15243879999999999</c:v>
                </c:pt>
                <c:pt idx="7978">
                  <c:v>0.14851040000000001</c:v>
                </c:pt>
                <c:pt idx="7979">
                  <c:v>0.14445060000000001</c:v>
                </c:pt>
                <c:pt idx="7980">
                  <c:v>0.15006129999999998</c:v>
                </c:pt>
                <c:pt idx="7981">
                  <c:v>0.1474869</c:v>
                </c:pt>
                <c:pt idx="7982">
                  <c:v>0.14567660000000002</c:v>
                </c:pt>
                <c:pt idx="7983">
                  <c:v>0.14507599999999998</c:v>
                </c:pt>
                <c:pt idx="7984">
                  <c:v>0.1401444</c:v>
                </c:pt>
                <c:pt idx="7985">
                  <c:v>0.14022950000000001</c:v>
                </c:pt>
                <c:pt idx="7986">
                  <c:v>0.13952809999999999</c:v>
                </c:pt>
                <c:pt idx="7987">
                  <c:v>0.13886850000000001</c:v>
                </c:pt>
                <c:pt idx="7988">
                  <c:v>0.13922030000000002</c:v>
                </c:pt>
                <c:pt idx="7989">
                  <c:v>0.13828840000000001</c:v>
                </c:pt>
                <c:pt idx="7990">
                  <c:v>0.13763509999999998</c:v>
                </c:pt>
                <c:pt idx="7991">
                  <c:v>0.14019669999999998</c:v>
                </c:pt>
                <c:pt idx="7992">
                  <c:v>0.1419301</c:v>
                </c:pt>
                <c:pt idx="7993">
                  <c:v>0.14334549999999999</c:v>
                </c:pt>
                <c:pt idx="7994">
                  <c:v>0.1448063</c:v>
                </c:pt>
                <c:pt idx="7995">
                  <c:v>0.14459</c:v>
                </c:pt>
                <c:pt idx="7996">
                  <c:v>0.14262620000000001</c:v>
                </c:pt>
                <c:pt idx="7997">
                  <c:v>0.13927229999999999</c:v>
                </c:pt>
                <c:pt idx="7998">
                  <c:v>0.14467179999999999</c:v>
                </c:pt>
                <c:pt idx="7999">
                  <c:v>0.14225409999999999</c:v>
                </c:pt>
                <c:pt idx="8000">
                  <c:v>0.14147999999999999</c:v>
                </c:pt>
                <c:pt idx="8001">
                  <c:v>0.1388452</c:v>
                </c:pt>
                <c:pt idx="8002">
                  <c:v>0.1376069</c:v>
                </c:pt>
                <c:pt idx="8003">
                  <c:v>0.1371348</c:v>
                </c:pt>
                <c:pt idx="8004">
                  <c:v>0.136707</c:v>
                </c:pt>
                <c:pt idx="8005">
                  <c:v>0.13469909999999999</c:v>
                </c:pt>
                <c:pt idx="8006">
                  <c:v>0.13519600000000001</c:v>
                </c:pt>
                <c:pt idx="8007">
                  <c:v>0.1348599</c:v>
                </c:pt>
                <c:pt idx="8008">
                  <c:v>0.13478399999999999</c:v>
                </c:pt>
                <c:pt idx="8009">
                  <c:v>0.13612629999999998</c:v>
                </c:pt>
                <c:pt idx="8010">
                  <c:v>0.133435</c:v>
                </c:pt>
                <c:pt idx="8011">
                  <c:v>0.1340816</c:v>
                </c:pt>
                <c:pt idx="8012">
                  <c:v>0.13385470000000002</c:v>
                </c:pt>
                <c:pt idx="8013">
                  <c:v>0.134599</c:v>
                </c:pt>
                <c:pt idx="8014">
                  <c:v>0.13512979999999999</c:v>
                </c:pt>
                <c:pt idx="8015">
                  <c:v>0.13455829999999999</c:v>
                </c:pt>
                <c:pt idx="8016">
                  <c:v>0.13434260000000001</c:v>
                </c:pt>
                <c:pt idx="8017">
                  <c:v>0.13276070000000001</c:v>
                </c:pt>
                <c:pt idx="8018">
                  <c:v>0.13367939999999998</c:v>
                </c:pt>
                <c:pt idx="8019">
                  <c:v>0.134128</c:v>
                </c:pt>
                <c:pt idx="8020">
                  <c:v>0.13436899999999999</c:v>
                </c:pt>
                <c:pt idx="8021">
                  <c:v>0.13440440000000001</c:v>
                </c:pt>
                <c:pt idx="8022">
                  <c:v>0.13360669999999999</c:v>
                </c:pt>
                <c:pt idx="8023">
                  <c:v>0.1331891</c:v>
                </c:pt>
                <c:pt idx="8024">
                  <c:v>0.13371940000000002</c:v>
                </c:pt>
                <c:pt idx="8025">
                  <c:v>0.13271820000000001</c:v>
                </c:pt>
                <c:pt idx="8026">
                  <c:v>0.1394783</c:v>
                </c:pt>
                <c:pt idx="8027">
                  <c:v>0.1390197</c:v>
                </c:pt>
                <c:pt idx="8028">
                  <c:v>0.13572429999999999</c:v>
                </c:pt>
                <c:pt idx="8029">
                  <c:v>0.13471170000000002</c:v>
                </c:pt>
                <c:pt idx="8030">
                  <c:v>0.13325210000000001</c:v>
                </c:pt>
                <c:pt idx="8031">
                  <c:v>0.1309014</c:v>
                </c:pt>
                <c:pt idx="8032">
                  <c:v>0.1314391</c:v>
                </c:pt>
                <c:pt idx="8033">
                  <c:v>0.1320393</c:v>
                </c:pt>
                <c:pt idx="8034">
                  <c:v>0.13224559999999999</c:v>
                </c:pt>
                <c:pt idx="8035">
                  <c:v>0.13522020000000001</c:v>
                </c:pt>
                <c:pt idx="8036">
                  <c:v>0.1355181</c:v>
                </c:pt>
                <c:pt idx="8037">
                  <c:v>0.1372758</c:v>
                </c:pt>
                <c:pt idx="8038">
                  <c:v>0.1374416</c:v>
                </c:pt>
                <c:pt idx="8039">
                  <c:v>0.1396712</c:v>
                </c:pt>
                <c:pt idx="8040">
                  <c:v>0.14076369999999999</c:v>
                </c:pt>
                <c:pt idx="8041">
                  <c:v>0.13749359999999999</c:v>
                </c:pt>
                <c:pt idx="8042">
                  <c:v>0.1374947</c:v>
                </c:pt>
                <c:pt idx="8043">
                  <c:v>0.13731599999999999</c:v>
                </c:pt>
                <c:pt idx="8044">
                  <c:v>0.13728360000000001</c:v>
                </c:pt>
                <c:pt idx="8045">
                  <c:v>0.13560610000000001</c:v>
                </c:pt>
                <c:pt idx="8046">
                  <c:v>0.13578309999999999</c:v>
                </c:pt>
                <c:pt idx="8047">
                  <c:v>0.13736009999999998</c:v>
                </c:pt>
                <c:pt idx="8048">
                  <c:v>0.13558829999999999</c:v>
                </c:pt>
                <c:pt idx="8049">
                  <c:v>0.1344274</c:v>
                </c:pt>
                <c:pt idx="8050">
                  <c:v>0.1339419</c:v>
                </c:pt>
                <c:pt idx="8051">
                  <c:v>0.13257910000000001</c:v>
                </c:pt>
                <c:pt idx="8052">
                  <c:v>0.13160839999999999</c:v>
                </c:pt>
                <c:pt idx="8053">
                  <c:v>0.13406770000000001</c:v>
                </c:pt>
                <c:pt idx="8054">
                  <c:v>0.13463339999999999</c:v>
                </c:pt>
                <c:pt idx="8055">
                  <c:v>0.13235189999999999</c:v>
                </c:pt>
                <c:pt idx="8056">
                  <c:v>0.13165840000000001</c:v>
                </c:pt>
                <c:pt idx="8057">
                  <c:v>0.1304621</c:v>
                </c:pt>
                <c:pt idx="8058">
                  <c:v>0.12915170000000001</c:v>
                </c:pt>
                <c:pt idx="8059">
                  <c:v>0.1405864</c:v>
                </c:pt>
                <c:pt idx="8060">
                  <c:v>0.1362381</c:v>
                </c:pt>
                <c:pt idx="8061">
                  <c:v>0.13501189999999999</c:v>
                </c:pt>
                <c:pt idx="8062">
                  <c:v>0.13665060000000001</c:v>
                </c:pt>
                <c:pt idx="8063">
                  <c:v>0.13349900000000001</c:v>
                </c:pt>
                <c:pt idx="8064">
                  <c:v>0.13155250000000002</c:v>
                </c:pt>
                <c:pt idx="8065">
                  <c:v>0.12967119999999999</c:v>
                </c:pt>
                <c:pt idx="8066">
                  <c:v>0.12912459999999998</c:v>
                </c:pt>
                <c:pt idx="8067">
                  <c:v>0.12991470000000002</c:v>
                </c:pt>
                <c:pt idx="8068">
                  <c:v>0.12832320000000003</c:v>
                </c:pt>
                <c:pt idx="8069">
                  <c:v>0.1282171</c:v>
                </c:pt>
                <c:pt idx="8070">
                  <c:v>0.12809950000000001</c:v>
                </c:pt>
                <c:pt idx="8071">
                  <c:v>0.12801899999999999</c:v>
                </c:pt>
                <c:pt idx="8072">
                  <c:v>0.12805439999999998</c:v>
                </c:pt>
                <c:pt idx="8073">
                  <c:v>0.1281156</c:v>
                </c:pt>
                <c:pt idx="8074">
                  <c:v>0.12744469999999999</c:v>
                </c:pt>
                <c:pt idx="8075">
                  <c:v>0.12683269999999999</c:v>
                </c:pt>
                <c:pt idx="8076">
                  <c:v>0.12863570000000002</c:v>
                </c:pt>
                <c:pt idx="8077">
                  <c:v>0.12854740000000001</c:v>
                </c:pt>
                <c:pt idx="8078">
                  <c:v>0.12880759999999999</c:v>
                </c:pt>
                <c:pt idx="8079">
                  <c:v>0.12874170000000001</c:v>
                </c:pt>
                <c:pt idx="8080">
                  <c:v>0.12889799999999998</c:v>
                </c:pt>
                <c:pt idx="8081">
                  <c:v>0.1305925</c:v>
                </c:pt>
                <c:pt idx="8082">
                  <c:v>0.1316367</c:v>
                </c:pt>
                <c:pt idx="8083">
                  <c:v>0.13147130000000001</c:v>
                </c:pt>
                <c:pt idx="8084">
                  <c:v>0.13182380000000002</c:v>
                </c:pt>
                <c:pt idx="8085">
                  <c:v>0.13109170000000001</c:v>
                </c:pt>
                <c:pt idx="8086">
                  <c:v>0.13147900000000001</c:v>
                </c:pt>
                <c:pt idx="8087">
                  <c:v>0.13809790000000002</c:v>
                </c:pt>
                <c:pt idx="8088">
                  <c:v>0.13750720000000002</c:v>
                </c:pt>
                <c:pt idx="8089">
                  <c:v>0.13659549999999998</c:v>
                </c:pt>
                <c:pt idx="8090">
                  <c:v>0.13664809999999999</c:v>
                </c:pt>
                <c:pt idx="8091">
                  <c:v>0.13560249999999999</c:v>
                </c:pt>
                <c:pt idx="8092">
                  <c:v>0.13701140000000001</c:v>
                </c:pt>
                <c:pt idx="8093">
                  <c:v>0.13678499999999999</c:v>
                </c:pt>
                <c:pt idx="8094">
                  <c:v>0.13866599999999998</c:v>
                </c:pt>
                <c:pt idx="8095">
                  <c:v>0.13949189999999997</c:v>
                </c:pt>
                <c:pt idx="8096">
                  <c:v>0.14179079999999999</c:v>
                </c:pt>
                <c:pt idx="8097">
                  <c:v>0.1410585</c:v>
                </c:pt>
                <c:pt idx="8098">
                  <c:v>0.1432725</c:v>
                </c:pt>
                <c:pt idx="8099">
                  <c:v>0.14368</c:v>
                </c:pt>
                <c:pt idx="8100">
                  <c:v>0.1427756</c:v>
                </c:pt>
                <c:pt idx="8101">
                  <c:v>0.1441935</c:v>
                </c:pt>
                <c:pt idx="8102">
                  <c:v>0.14362159999999999</c:v>
                </c:pt>
                <c:pt idx="8103">
                  <c:v>0.14421999999999999</c:v>
                </c:pt>
                <c:pt idx="8104">
                  <c:v>0.1440845</c:v>
                </c:pt>
                <c:pt idx="8105">
                  <c:v>0.14399209999999998</c:v>
                </c:pt>
                <c:pt idx="8106">
                  <c:v>0.14344649999999998</c:v>
                </c:pt>
                <c:pt idx="8107">
                  <c:v>0.14272649999999998</c:v>
                </c:pt>
                <c:pt idx="8108">
                  <c:v>0.14262149999999998</c:v>
                </c:pt>
                <c:pt idx="8109">
                  <c:v>0.14336779999999999</c:v>
                </c:pt>
                <c:pt idx="8110">
                  <c:v>0.14548759999999999</c:v>
                </c:pt>
                <c:pt idx="8111">
                  <c:v>0.1460659</c:v>
                </c:pt>
                <c:pt idx="8112">
                  <c:v>0.14615590000000001</c:v>
                </c:pt>
                <c:pt idx="8113">
                  <c:v>0.1473933</c:v>
                </c:pt>
                <c:pt idx="8114">
                  <c:v>0.1484605</c:v>
                </c:pt>
                <c:pt idx="8115">
                  <c:v>0.1506267</c:v>
                </c:pt>
                <c:pt idx="8116">
                  <c:v>0.15046129999999999</c:v>
                </c:pt>
                <c:pt idx="8117">
                  <c:v>0.15041149999999998</c:v>
                </c:pt>
                <c:pt idx="8118">
                  <c:v>0.15021570000000001</c:v>
                </c:pt>
                <c:pt idx="8119">
                  <c:v>0.14960509999999999</c:v>
                </c:pt>
                <c:pt idx="8120">
                  <c:v>0.14917439999999998</c:v>
                </c:pt>
                <c:pt idx="8121">
                  <c:v>0.1495938</c:v>
                </c:pt>
                <c:pt idx="8122">
                  <c:v>0.15127180000000001</c:v>
                </c:pt>
                <c:pt idx="8123">
                  <c:v>0.15045349999999999</c:v>
                </c:pt>
                <c:pt idx="8124">
                  <c:v>0.1502346</c:v>
                </c:pt>
                <c:pt idx="8125">
                  <c:v>0.15072559999999999</c:v>
                </c:pt>
                <c:pt idx="8126">
                  <c:v>0.1517049</c:v>
                </c:pt>
                <c:pt idx="8127">
                  <c:v>0.15161269999999999</c:v>
                </c:pt>
                <c:pt idx="8128">
                  <c:v>0.15113960000000001</c:v>
                </c:pt>
                <c:pt idx="8129">
                  <c:v>0.15169049999999998</c:v>
                </c:pt>
                <c:pt idx="8130">
                  <c:v>0.15149989999999999</c:v>
                </c:pt>
                <c:pt idx="8131">
                  <c:v>0.1523447</c:v>
                </c:pt>
                <c:pt idx="8132">
                  <c:v>0.15090620000000002</c:v>
                </c:pt>
                <c:pt idx="8133">
                  <c:v>0.15054200000000001</c:v>
                </c:pt>
                <c:pt idx="8134">
                  <c:v>0.1490977</c:v>
                </c:pt>
                <c:pt idx="8135">
                  <c:v>0.1507896</c:v>
                </c:pt>
                <c:pt idx="8136">
                  <c:v>0.15081549999999999</c:v>
                </c:pt>
                <c:pt idx="8137">
                  <c:v>0.15023230000000001</c:v>
                </c:pt>
                <c:pt idx="8138">
                  <c:v>0.14938659999999998</c:v>
                </c:pt>
                <c:pt idx="8139">
                  <c:v>0.1484616</c:v>
                </c:pt>
                <c:pt idx="8140">
                  <c:v>0.14843819999999999</c:v>
                </c:pt>
                <c:pt idx="8141">
                  <c:v>0.14743319999999999</c:v>
                </c:pt>
                <c:pt idx="8142">
                  <c:v>0.1482629</c:v>
                </c:pt>
                <c:pt idx="8143">
                  <c:v>0.147568</c:v>
                </c:pt>
                <c:pt idx="8144">
                  <c:v>0.14725250000000001</c:v>
                </c:pt>
                <c:pt idx="8145">
                  <c:v>0.14505129999999999</c:v>
                </c:pt>
                <c:pt idx="8146">
                  <c:v>0.14507100000000001</c:v>
                </c:pt>
                <c:pt idx="8147">
                  <c:v>0.1444491</c:v>
                </c:pt>
                <c:pt idx="8148">
                  <c:v>0.14457700000000001</c:v>
                </c:pt>
                <c:pt idx="8149">
                  <c:v>0.1443779</c:v>
                </c:pt>
                <c:pt idx="8150">
                  <c:v>0.14320099999999999</c:v>
                </c:pt>
                <c:pt idx="8151">
                  <c:v>0.14183090000000001</c:v>
                </c:pt>
                <c:pt idx="8152">
                  <c:v>0.1400788</c:v>
                </c:pt>
                <c:pt idx="8153">
                  <c:v>0.13864070000000001</c:v>
                </c:pt>
                <c:pt idx="8154">
                  <c:v>0.13799400000000001</c:v>
                </c:pt>
                <c:pt idx="8155">
                  <c:v>0.1377295</c:v>
                </c:pt>
                <c:pt idx="8156">
                  <c:v>0.13848969999999999</c:v>
                </c:pt>
                <c:pt idx="8157">
                  <c:v>0.13735519999999998</c:v>
                </c:pt>
                <c:pt idx="8158">
                  <c:v>0.1349774</c:v>
                </c:pt>
                <c:pt idx="8159">
                  <c:v>0.13352019999999998</c:v>
                </c:pt>
                <c:pt idx="8160">
                  <c:v>0.1319874</c:v>
                </c:pt>
                <c:pt idx="8161">
                  <c:v>0.1323203</c:v>
                </c:pt>
                <c:pt idx="8162">
                  <c:v>0.1321917</c:v>
                </c:pt>
                <c:pt idx="8163">
                  <c:v>0.13305739999999999</c:v>
                </c:pt>
                <c:pt idx="8164">
                  <c:v>0.13242179999999998</c:v>
                </c:pt>
                <c:pt idx="8165">
                  <c:v>0.13160959999999999</c:v>
                </c:pt>
                <c:pt idx="8166">
                  <c:v>0.13453409999999999</c:v>
                </c:pt>
                <c:pt idx="8167">
                  <c:v>0.1359601</c:v>
                </c:pt>
                <c:pt idx="8168">
                  <c:v>0.1341937</c:v>
                </c:pt>
                <c:pt idx="8169">
                  <c:v>0.13408400000000001</c:v>
                </c:pt>
                <c:pt idx="8170">
                  <c:v>0.1349735</c:v>
                </c:pt>
                <c:pt idx="8171">
                  <c:v>0.1341146</c:v>
                </c:pt>
                <c:pt idx="8172">
                  <c:v>0.13450620000000002</c:v>
                </c:pt>
                <c:pt idx="8173">
                  <c:v>0.1349977</c:v>
                </c:pt>
                <c:pt idx="8174">
                  <c:v>0.1343056</c:v>
                </c:pt>
                <c:pt idx="8175">
                  <c:v>0.1340499</c:v>
                </c:pt>
                <c:pt idx="8176">
                  <c:v>0.1340336</c:v>
                </c:pt>
                <c:pt idx="8177">
                  <c:v>0.1288164</c:v>
                </c:pt>
                <c:pt idx="8178">
                  <c:v>0.1249729</c:v>
                </c:pt>
                <c:pt idx="8179">
                  <c:v>0.12360729999999999</c:v>
                </c:pt>
                <c:pt idx="8180">
                  <c:v>0.12340089999999999</c:v>
                </c:pt>
                <c:pt idx="8181">
                  <c:v>0.11797000000000001</c:v>
                </c:pt>
                <c:pt idx="8182">
                  <c:v>0.11755209999999999</c:v>
                </c:pt>
                <c:pt idx="8183">
                  <c:v>0.115083</c:v>
                </c:pt>
                <c:pt idx="8184">
                  <c:v>0.1123637</c:v>
                </c:pt>
                <c:pt idx="8185">
                  <c:v>0.1106877</c:v>
                </c:pt>
                <c:pt idx="8186">
                  <c:v>0.1095187</c:v>
                </c:pt>
                <c:pt idx="8187">
                  <c:v>0.10598350000000001</c:v>
                </c:pt>
                <c:pt idx="8188">
                  <c:v>0.1058568</c:v>
                </c:pt>
                <c:pt idx="8189">
                  <c:v>0.1030708</c:v>
                </c:pt>
                <c:pt idx="8190">
                  <c:v>0.10161530000000001</c:v>
                </c:pt>
                <c:pt idx="8191">
                  <c:v>0.1017851</c:v>
                </c:pt>
                <c:pt idx="8192">
                  <c:v>0.10157189999999999</c:v>
                </c:pt>
                <c:pt idx="8193">
                  <c:v>0.10123059999999999</c:v>
                </c:pt>
                <c:pt idx="8194">
                  <c:v>9.9704629999999989E-2</c:v>
                </c:pt>
                <c:pt idx="8195">
                  <c:v>0.10129099999999999</c:v>
                </c:pt>
                <c:pt idx="8196">
                  <c:v>9.9656090000000003E-2</c:v>
                </c:pt>
                <c:pt idx="8197">
                  <c:v>9.9007720000000007E-2</c:v>
                </c:pt>
                <c:pt idx="8198">
                  <c:v>9.7763589999999997E-2</c:v>
                </c:pt>
                <c:pt idx="8199">
                  <c:v>9.6415529999999999E-2</c:v>
                </c:pt>
                <c:pt idx="8200">
                  <c:v>9.6706379999999995E-2</c:v>
                </c:pt>
                <c:pt idx="8201">
                  <c:v>9.7268300000000002E-2</c:v>
                </c:pt>
                <c:pt idx="8202">
                  <c:v>9.6553079999999999E-2</c:v>
                </c:pt>
                <c:pt idx="8203">
                  <c:v>9.6363439999999995E-2</c:v>
                </c:pt>
                <c:pt idx="8204">
                  <c:v>9.5279809999999993E-2</c:v>
                </c:pt>
                <c:pt idx="8205">
                  <c:v>9.3940510000000005E-2</c:v>
                </c:pt>
                <c:pt idx="8206">
                  <c:v>9.3753309999999992E-2</c:v>
                </c:pt>
                <c:pt idx="8207">
                  <c:v>9.3425479999999991E-2</c:v>
                </c:pt>
                <c:pt idx="8208">
                  <c:v>9.2987100000000003E-2</c:v>
                </c:pt>
                <c:pt idx="8209">
                  <c:v>9.3683829999999996E-2</c:v>
                </c:pt>
                <c:pt idx="8210">
                  <c:v>9.3496480000000007E-2</c:v>
                </c:pt>
                <c:pt idx="8211">
                  <c:v>9.33036E-2</c:v>
                </c:pt>
                <c:pt idx="8212">
                  <c:v>9.3267650000000007E-2</c:v>
                </c:pt>
                <c:pt idx="8213">
                  <c:v>9.3590900000000005E-2</c:v>
                </c:pt>
                <c:pt idx="8214">
                  <c:v>9.3763199999999991E-2</c:v>
                </c:pt>
                <c:pt idx="8215">
                  <c:v>9.2701640000000002E-2</c:v>
                </c:pt>
                <c:pt idx="8216">
                  <c:v>9.2942980000000008E-2</c:v>
                </c:pt>
                <c:pt idx="8217">
                  <c:v>9.1262349999999992E-2</c:v>
                </c:pt>
                <c:pt idx="8218">
                  <c:v>9.1715329999999998E-2</c:v>
                </c:pt>
                <c:pt idx="8219">
                  <c:v>9.2254099999999992E-2</c:v>
                </c:pt>
                <c:pt idx="8220">
                  <c:v>9.1728729999999994E-2</c:v>
                </c:pt>
                <c:pt idx="8221">
                  <c:v>9.2292849999999996E-2</c:v>
                </c:pt>
                <c:pt idx="8222">
                  <c:v>9.4862509999999997E-2</c:v>
                </c:pt>
                <c:pt idx="8223">
                  <c:v>0.10038610000000001</c:v>
                </c:pt>
                <c:pt idx="8224">
                  <c:v>0.1124723</c:v>
                </c:pt>
                <c:pt idx="8225">
                  <c:v>0.1304215</c:v>
                </c:pt>
                <c:pt idx="8226">
                  <c:v>0.1429541</c:v>
                </c:pt>
                <c:pt idx="8227">
                  <c:v>0.16757369999999999</c:v>
                </c:pt>
                <c:pt idx="8228">
                  <c:v>0.1800109</c:v>
                </c:pt>
                <c:pt idx="8229">
                  <c:v>0.19401289999999999</c:v>
                </c:pt>
                <c:pt idx="8230">
                  <c:v>0.1975411</c:v>
                </c:pt>
                <c:pt idx="8231">
                  <c:v>0.20439420000000003</c:v>
                </c:pt>
                <c:pt idx="8232">
                  <c:v>0.22479380000000002</c:v>
                </c:pt>
                <c:pt idx="8233">
                  <c:v>0.23053460000000001</c:v>
                </c:pt>
                <c:pt idx="8234">
                  <c:v>0.2331799</c:v>
                </c:pt>
                <c:pt idx="8235">
                  <c:v>0.2363527</c:v>
                </c:pt>
                <c:pt idx="8236">
                  <c:v>0.23901230000000001</c:v>
                </c:pt>
                <c:pt idx="8237">
                  <c:v>0.23906899999999998</c:v>
                </c:pt>
                <c:pt idx="8238">
                  <c:v>0.2390862</c:v>
                </c:pt>
                <c:pt idx="8239">
                  <c:v>0.23731250000000001</c:v>
                </c:pt>
                <c:pt idx="8240">
                  <c:v>0.23619970000000001</c:v>
                </c:pt>
                <c:pt idx="8241">
                  <c:v>0.23570349999999998</c:v>
                </c:pt>
                <c:pt idx="8242">
                  <c:v>0.2323424</c:v>
                </c:pt>
                <c:pt idx="8243">
                  <c:v>0.2325642</c:v>
                </c:pt>
                <c:pt idx="8244">
                  <c:v>0.23341589999999998</c:v>
                </c:pt>
                <c:pt idx="8245">
                  <c:v>0.24523159999999999</c:v>
                </c:pt>
                <c:pt idx="8246">
                  <c:v>0.2497634</c:v>
                </c:pt>
                <c:pt idx="8247">
                  <c:v>0.26878769999999996</c:v>
                </c:pt>
                <c:pt idx="8248">
                  <c:v>0.28464970000000001</c:v>
                </c:pt>
                <c:pt idx="8249">
                  <c:v>0.29411609999999999</c:v>
                </c:pt>
                <c:pt idx="8250">
                  <c:v>0.30818220000000002</c:v>
                </c:pt>
                <c:pt idx="8251">
                  <c:v>0.31134589999999995</c:v>
                </c:pt>
                <c:pt idx="8252">
                  <c:v>0.31316149999999998</c:v>
                </c:pt>
                <c:pt idx="8253">
                  <c:v>0.3127006</c:v>
                </c:pt>
                <c:pt idx="8254">
                  <c:v>0.30689319999999998</c:v>
                </c:pt>
                <c:pt idx="8255">
                  <c:v>0.29721980000000003</c:v>
                </c:pt>
                <c:pt idx="8256">
                  <c:v>0.2935584</c:v>
                </c:pt>
                <c:pt idx="8257">
                  <c:v>0.28087799999999996</c:v>
                </c:pt>
                <c:pt idx="8258">
                  <c:v>0.27772359999999996</c:v>
                </c:pt>
                <c:pt idx="8259">
                  <c:v>0.27028550000000001</c:v>
                </c:pt>
                <c:pt idx="8260">
                  <c:v>0.2781555</c:v>
                </c:pt>
                <c:pt idx="8261">
                  <c:v>0.29017549999999998</c:v>
                </c:pt>
                <c:pt idx="8262">
                  <c:v>0.30697949999999996</c:v>
                </c:pt>
                <c:pt idx="8263">
                  <c:v>0.31062639999999997</c:v>
                </c:pt>
                <c:pt idx="8264">
                  <c:v>0.31163869999999999</c:v>
                </c:pt>
                <c:pt idx="8265">
                  <c:v>0.31402540000000001</c:v>
                </c:pt>
                <c:pt idx="8266">
                  <c:v>0.32192110000000002</c:v>
                </c:pt>
                <c:pt idx="8267">
                  <c:v>0.32326769999999999</c:v>
                </c:pt>
                <c:pt idx="8268">
                  <c:v>0.3247101</c:v>
                </c:pt>
                <c:pt idx="8269">
                  <c:v>0.3181601</c:v>
                </c:pt>
                <c:pt idx="8270">
                  <c:v>0.3233839</c:v>
                </c:pt>
                <c:pt idx="8271">
                  <c:v>0.33312659999999999</c:v>
                </c:pt>
                <c:pt idx="8272">
                  <c:v>0.32868160000000002</c:v>
                </c:pt>
                <c:pt idx="8273">
                  <c:v>0.33329009999999998</c:v>
                </c:pt>
                <c:pt idx="8274">
                  <c:v>0.35037189999999996</c:v>
                </c:pt>
                <c:pt idx="8275">
                  <c:v>0.35905870000000001</c:v>
                </c:pt>
                <c:pt idx="8276">
                  <c:v>0.35976469999999999</c:v>
                </c:pt>
                <c:pt idx="8277">
                  <c:v>0.34744709999999995</c:v>
                </c:pt>
                <c:pt idx="8278">
                  <c:v>0.32778989999999997</c:v>
                </c:pt>
                <c:pt idx="8279">
                  <c:v>0.30190820000000002</c:v>
                </c:pt>
                <c:pt idx="8280">
                  <c:v>0.28744380000000003</c:v>
                </c:pt>
                <c:pt idx="8281">
                  <c:v>0.2744143</c:v>
                </c:pt>
                <c:pt idx="8282">
                  <c:v>0.26290019999999997</c:v>
                </c:pt>
                <c:pt idx="8283">
                  <c:v>0.24969909999999998</c:v>
                </c:pt>
                <c:pt idx="8284">
                  <c:v>0.23638619999999999</c:v>
                </c:pt>
                <c:pt idx="8285">
                  <c:v>0.22417500000000001</c:v>
                </c:pt>
                <c:pt idx="8286">
                  <c:v>0.21783340000000001</c:v>
                </c:pt>
                <c:pt idx="8287">
                  <c:v>0.2049079</c:v>
                </c:pt>
                <c:pt idx="8288">
                  <c:v>0.1964031</c:v>
                </c:pt>
                <c:pt idx="8289">
                  <c:v>0.18949589999999999</c:v>
                </c:pt>
                <c:pt idx="8290">
                  <c:v>0.1782445</c:v>
                </c:pt>
                <c:pt idx="8291">
                  <c:v>0.17139570000000001</c:v>
                </c:pt>
                <c:pt idx="8292">
                  <c:v>0.16830719999999999</c:v>
                </c:pt>
                <c:pt idx="8293">
                  <c:v>0.16572880000000001</c:v>
                </c:pt>
                <c:pt idx="8294">
                  <c:v>0.1907036</c:v>
                </c:pt>
                <c:pt idx="8295">
                  <c:v>0.25149779999999999</c:v>
                </c:pt>
                <c:pt idx="8296">
                  <c:v>0.25026750000000003</c:v>
                </c:pt>
                <c:pt idx="8297">
                  <c:v>0.24277449999999998</c:v>
                </c:pt>
                <c:pt idx="8298">
                  <c:v>0.23319000000000001</c:v>
                </c:pt>
                <c:pt idx="8299">
                  <c:v>0.21608840000000001</c:v>
                </c:pt>
                <c:pt idx="8300">
                  <c:v>0.20472770000000001</c:v>
                </c:pt>
                <c:pt idx="8301">
                  <c:v>0.19914519999999999</c:v>
                </c:pt>
                <c:pt idx="8302">
                  <c:v>0.18580359999999999</c:v>
                </c:pt>
                <c:pt idx="8303">
                  <c:v>0.1759114</c:v>
                </c:pt>
                <c:pt idx="8304">
                  <c:v>0.16927209999999998</c:v>
                </c:pt>
                <c:pt idx="8305">
                  <c:v>0.16653850000000001</c:v>
                </c:pt>
                <c:pt idx="8306">
                  <c:v>0.16280799999999998</c:v>
                </c:pt>
                <c:pt idx="8307">
                  <c:v>0.16077449999999999</c:v>
                </c:pt>
                <c:pt idx="8308">
                  <c:v>0.15933240000000001</c:v>
                </c:pt>
                <c:pt idx="8309">
                  <c:v>0.1582074</c:v>
                </c:pt>
                <c:pt idx="8310">
                  <c:v>0.15707370000000001</c:v>
                </c:pt>
                <c:pt idx="8311">
                  <c:v>0.15721260000000001</c:v>
                </c:pt>
                <c:pt idx="8312">
                  <c:v>0.1559701</c:v>
                </c:pt>
                <c:pt idx="8313">
                  <c:v>0.15623709999999999</c:v>
                </c:pt>
                <c:pt idx="8314">
                  <c:v>0.15702940000000001</c:v>
                </c:pt>
                <c:pt idx="8315">
                  <c:v>0.15752649999999999</c:v>
                </c:pt>
                <c:pt idx="8316">
                  <c:v>0.15886619999999999</c:v>
                </c:pt>
                <c:pt idx="8317">
                  <c:v>0.15861830000000002</c:v>
                </c:pt>
                <c:pt idx="8318">
                  <c:v>0.16031100000000001</c:v>
                </c:pt>
                <c:pt idx="8319">
                  <c:v>0.1595868</c:v>
                </c:pt>
                <c:pt idx="8320">
                  <c:v>0.16117719999999999</c:v>
                </c:pt>
                <c:pt idx="8321">
                  <c:v>0.1612972</c:v>
                </c:pt>
                <c:pt idx="8322">
                  <c:v>0.1605172</c:v>
                </c:pt>
                <c:pt idx="8323">
                  <c:v>0.16204209999999999</c:v>
                </c:pt>
                <c:pt idx="8324">
                  <c:v>0.16283940000000002</c:v>
                </c:pt>
                <c:pt idx="8325">
                  <c:v>0.16291369999999999</c:v>
                </c:pt>
                <c:pt idx="8326">
                  <c:v>0.16232570000000002</c:v>
                </c:pt>
                <c:pt idx="8327">
                  <c:v>0.16042990000000001</c:v>
                </c:pt>
                <c:pt idx="8328">
                  <c:v>0.16064580000000001</c:v>
                </c:pt>
                <c:pt idx="8329">
                  <c:v>0.16053309999999998</c:v>
                </c:pt>
                <c:pt idx="8330">
                  <c:v>0.15773140000000002</c:v>
                </c:pt>
                <c:pt idx="8331">
                  <c:v>0.1575628</c:v>
                </c:pt>
                <c:pt idx="8332">
                  <c:v>0.1585</c:v>
                </c:pt>
                <c:pt idx="8333">
                  <c:v>0.1577153</c:v>
                </c:pt>
                <c:pt idx="8334">
                  <c:v>0.15812889999999999</c:v>
                </c:pt>
                <c:pt idx="8335">
                  <c:v>0.15779029999999999</c:v>
                </c:pt>
                <c:pt idx="8336">
                  <c:v>0.15472340000000001</c:v>
                </c:pt>
                <c:pt idx="8337">
                  <c:v>0.15367939999999999</c:v>
                </c:pt>
                <c:pt idx="8338">
                  <c:v>0.1539133</c:v>
                </c:pt>
                <c:pt idx="8339">
                  <c:v>0.1574113</c:v>
                </c:pt>
                <c:pt idx="8340">
                  <c:v>0.15637819999999999</c:v>
                </c:pt>
                <c:pt idx="8341">
                  <c:v>0.15630359999999999</c:v>
                </c:pt>
                <c:pt idx="8342">
                  <c:v>0.15242820000000001</c:v>
                </c:pt>
                <c:pt idx="8343">
                  <c:v>0.14934139999999999</c:v>
                </c:pt>
                <c:pt idx="8344">
                  <c:v>0.1490639</c:v>
                </c:pt>
                <c:pt idx="8345">
                  <c:v>0.14717240000000001</c:v>
                </c:pt>
                <c:pt idx="8346">
                  <c:v>0.1462763</c:v>
                </c:pt>
                <c:pt idx="8347">
                  <c:v>0.14887319999999998</c:v>
                </c:pt>
                <c:pt idx="8348">
                  <c:v>0.14839160000000001</c:v>
                </c:pt>
                <c:pt idx="8349">
                  <c:v>0.14964959999999999</c:v>
                </c:pt>
                <c:pt idx="8350">
                  <c:v>0.14541409999999999</c:v>
                </c:pt>
                <c:pt idx="8351">
                  <c:v>0.14703069999999999</c:v>
                </c:pt>
                <c:pt idx="8352">
                  <c:v>0.1465497</c:v>
                </c:pt>
                <c:pt idx="8353">
                  <c:v>0.14781340000000001</c:v>
                </c:pt>
                <c:pt idx="8354">
                  <c:v>0.14736399999999999</c:v>
                </c:pt>
                <c:pt idx="8355">
                  <c:v>0.14623670000000003</c:v>
                </c:pt>
                <c:pt idx="8356">
                  <c:v>0.14527520000000002</c:v>
                </c:pt>
                <c:pt idx="8357">
                  <c:v>0.14398650000000002</c:v>
                </c:pt>
                <c:pt idx="8358">
                  <c:v>0.1451112</c:v>
                </c:pt>
                <c:pt idx="8359">
                  <c:v>0.1457164</c:v>
                </c:pt>
                <c:pt idx="8360">
                  <c:v>0.1445292</c:v>
                </c:pt>
                <c:pt idx="8361">
                  <c:v>0.145785</c:v>
                </c:pt>
                <c:pt idx="8362">
                  <c:v>0.1455902</c:v>
                </c:pt>
                <c:pt idx="8363">
                  <c:v>0.14551249999999999</c:v>
                </c:pt>
                <c:pt idx="8364">
                  <c:v>0.1463845</c:v>
                </c:pt>
                <c:pt idx="8365">
                  <c:v>0.14504210000000001</c:v>
                </c:pt>
                <c:pt idx="8366">
                  <c:v>0.14703179999999999</c:v>
                </c:pt>
                <c:pt idx="8367">
                  <c:v>0.14754720000000002</c:v>
                </c:pt>
                <c:pt idx="8368">
                  <c:v>0.14509520000000001</c:v>
                </c:pt>
                <c:pt idx="8369">
                  <c:v>0.1450555</c:v>
                </c:pt>
                <c:pt idx="8370">
                  <c:v>0.14562020000000001</c:v>
                </c:pt>
                <c:pt idx="8371">
                  <c:v>0.1465234</c:v>
                </c:pt>
                <c:pt idx="8372">
                  <c:v>0.14837690000000001</c:v>
                </c:pt>
                <c:pt idx="8373">
                  <c:v>0.14708979999999999</c:v>
                </c:pt>
                <c:pt idx="8374">
                  <c:v>0.14700270000000001</c:v>
                </c:pt>
                <c:pt idx="8375">
                  <c:v>0.14736920000000001</c:v>
                </c:pt>
                <c:pt idx="8376">
                  <c:v>0.1489386</c:v>
                </c:pt>
                <c:pt idx="8377">
                  <c:v>0.14846329999999999</c:v>
                </c:pt>
                <c:pt idx="8378">
                  <c:v>0.14901320000000001</c:v>
                </c:pt>
                <c:pt idx="8379">
                  <c:v>0.1498611</c:v>
                </c:pt>
                <c:pt idx="8380">
                  <c:v>0.1498611</c:v>
                </c:pt>
                <c:pt idx="8381">
                  <c:v>0.15071309999999999</c:v>
                </c:pt>
                <c:pt idx="8382">
                  <c:v>0.14977550000000001</c:v>
                </c:pt>
                <c:pt idx="8383">
                  <c:v>0.1496547</c:v>
                </c:pt>
                <c:pt idx="8384">
                  <c:v>0.1494143</c:v>
                </c:pt>
                <c:pt idx="8385">
                  <c:v>0.1484134</c:v>
                </c:pt>
                <c:pt idx="8386">
                  <c:v>0.14929729999999999</c:v>
                </c:pt>
                <c:pt idx="8387">
                  <c:v>0.14991980000000002</c:v>
                </c:pt>
                <c:pt idx="8388">
                  <c:v>0.1523535</c:v>
                </c:pt>
                <c:pt idx="8389">
                  <c:v>0.15201759999999997</c:v>
                </c:pt>
                <c:pt idx="8390">
                  <c:v>0.15459590000000001</c:v>
                </c:pt>
                <c:pt idx="8391">
                  <c:v>0.15402969999999999</c:v>
                </c:pt>
                <c:pt idx="8392">
                  <c:v>0.15391659999999999</c:v>
                </c:pt>
                <c:pt idx="8393">
                  <c:v>0.1528495</c:v>
                </c:pt>
                <c:pt idx="8394">
                  <c:v>0.15180680000000002</c:v>
                </c:pt>
                <c:pt idx="8395">
                  <c:v>0.15191280000000001</c:v>
                </c:pt>
                <c:pt idx="8396">
                  <c:v>0.15293909999999999</c:v>
                </c:pt>
                <c:pt idx="8397">
                  <c:v>0.15279150000000002</c:v>
                </c:pt>
                <c:pt idx="8398">
                  <c:v>0.15293319999999999</c:v>
                </c:pt>
                <c:pt idx="8399">
                  <c:v>0.1522472</c:v>
                </c:pt>
                <c:pt idx="8400">
                  <c:v>0.15314369999999999</c:v>
                </c:pt>
                <c:pt idx="8401">
                  <c:v>0.15286810000000001</c:v>
                </c:pt>
                <c:pt idx="8402">
                  <c:v>0.15634630000000002</c:v>
                </c:pt>
                <c:pt idx="8403">
                  <c:v>0.15400249999999999</c:v>
                </c:pt>
                <c:pt idx="8404">
                  <c:v>0.15327640000000001</c:v>
                </c:pt>
                <c:pt idx="8405">
                  <c:v>0.15333539999999998</c:v>
                </c:pt>
                <c:pt idx="8406">
                  <c:v>0.1522308</c:v>
                </c:pt>
                <c:pt idx="8407">
                  <c:v>0.1500126</c:v>
                </c:pt>
                <c:pt idx="8408">
                  <c:v>0.14812420000000001</c:v>
                </c:pt>
                <c:pt idx="8409">
                  <c:v>0.1476732</c:v>
                </c:pt>
                <c:pt idx="8410">
                  <c:v>0.1485127</c:v>
                </c:pt>
                <c:pt idx="8411">
                  <c:v>0.1488536</c:v>
                </c:pt>
                <c:pt idx="8412">
                  <c:v>0.1491422</c:v>
                </c:pt>
                <c:pt idx="8413">
                  <c:v>0.1502986</c:v>
                </c:pt>
                <c:pt idx="8414">
                  <c:v>0.1521333</c:v>
                </c:pt>
                <c:pt idx="8415">
                  <c:v>0.1522028</c:v>
                </c:pt>
                <c:pt idx="8416">
                  <c:v>0.1523553</c:v>
                </c:pt>
                <c:pt idx="8417">
                  <c:v>0.1510292</c:v>
                </c:pt>
                <c:pt idx="8418">
                  <c:v>0.14973310000000001</c:v>
                </c:pt>
                <c:pt idx="8419">
                  <c:v>0.1493534</c:v>
                </c:pt>
                <c:pt idx="8420">
                  <c:v>0.14945760000000002</c:v>
                </c:pt>
                <c:pt idx="8421">
                  <c:v>0.14945760000000002</c:v>
                </c:pt>
                <c:pt idx="8422">
                  <c:v>0.148312</c:v>
                </c:pt>
                <c:pt idx="8423">
                  <c:v>0.14875129999999998</c:v>
                </c:pt>
                <c:pt idx="8424">
                  <c:v>0.14824010000000001</c:v>
                </c:pt>
                <c:pt idx="8425">
                  <c:v>0.14680109999999999</c:v>
                </c:pt>
                <c:pt idx="8426">
                  <c:v>0.14678540000000001</c:v>
                </c:pt>
                <c:pt idx="8427">
                  <c:v>0.14742740000000001</c:v>
                </c:pt>
                <c:pt idx="8428">
                  <c:v>0.14674690000000001</c:v>
                </c:pt>
                <c:pt idx="8429">
                  <c:v>0.1455002</c:v>
                </c:pt>
                <c:pt idx="8430">
                  <c:v>0.1453653</c:v>
                </c:pt>
                <c:pt idx="8431">
                  <c:v>0.14551840000000002</c:v>
                </c:pt>
                <c:pt idx="8432">
                  <c:v>0.14632509999999999</c:v>
                </c:pt>
                <c:pt idx="8433">
                  <c:v>0.14419709999999999</c:v>
                </c:pt>
                <c:pt idx="8434">
                  <c:v>0.143485</c:v>
                </c:pt>
                <c:pt idx="8435">
                  <c:v>0.1444126</c:v>
                </c:pt>
                <c:pt idx="8436">
                  <c:v>0.14471119999999998</c:v>
                </c:pt>
                <c:pt idx="8437">
                  <c:v>0.14465310000000001</c:v>
                </c:pt>
                <c:pt idx="8438">
                  <c:v>0.14337859999999999</c:v>
                </c:pt>
                <c:pt idx="8439">
                  <c:v>0.13967209999999999</c:v>
                </c:pt>
                <c:pt idx="8440">
                  <c:v>0.1387523</c:v>
                </c:pt>
                <c:pt idx="8441">
                  <c:v>0.13848450000000001</c:v>
                </c:pt>
                <c:pt idx="8442">
                  <c:v>0.13693809999999998</c:v>
                </c:pt>
                <c:pt idx="8443">
                  <c:v>0.13689769999999998</c:v>
                </c:pt>
                <c:pt idx="8444">
                  <c:v>0.13362770000000002</c:v>
                </c:pt>
                <c:pt idx="8445">
                  <c:v>0.13333729999999999</c:v>
                </c:pt>
                <c:pt idx="8446">
                  <c:v>0.13378970000000001</c:v>
                </c:pt>
                <c:pt idx="8447">
                  <c:v>0.13415589999999999</c:v>
                </c:pt>
                <c:pt idx="8448">
                  <c:v>0.13272339999999999</c:v>
                </c:pt>
                <c:pt idx="8449">
                  <c:v>0.1327352</c:v>
                </c:pt>
                <c:pt idx="8450">
                  <c:v>0.1332808</c:v>
                </c:pt>
                <c:pt idx="8451">
                  <c:v>0.1320211</c:v>
                </c:pt>
                <c:pt idx="8452">
                  <c:v>0.1301688</c:v>
                </c:pt>
                <c:pt idx="8453">
                  <c:v>0.13018549999999998</c:v>
                </c:pt>
                <c:pt idx="8454">
                  <c:v>0.1300086</c:v>
                </c:pt>
                <c:pt idx="8455">
                  <c:v>0.12978780000000001</c:v>
                </c:pt>
                <c:pt idx="8456">
                  <c:v>0.13295949999999998</c:v>
                </c:pt>
                <c:pt idx="8457">
                  <c:v>0.13201969999999999</c:v>
                </c:pt>
                <c:pt idx="8458">
                  <c:v>0.13169139999999999</c:v>
                </c:pt>
                <c:pt idx="8459">
                  <c:v>0.1298193</c:v>
                </c:pt>
                <c:pt idx="8460">
                  <c:v>0.1306534</c:v>
                </c:pt>
                <c:pt idx="8461">
                  <c:v>0.13023899999999999</c:v>
                </c:pt>
                <c:pt idx="8462">
                  <c:v>0.12952459999999999</c:v>
                </c:pt>
                <c:pt idx="8463">
                  <c:v>0.12916309999999998</c:v>
                </c:pt>
                <c:pt idx="8464">
                  <c:v>0.12730079999999999</c:v>
                </c:pt>
                <c:pt idx="8465">
                  <c:v>0.1275723</c:v>
                </c:pt>
                <c:pt idx="8466">
                  <c:v>0.12598029999999999</c:v>
                </c:pt>
                <c:pt idx="8467">
                  <c:v>0.12665419999999999</c:v>
                </c:pt>
                <c:pt idx="8468">
                  <c:v>0.12597450000000002</c:v>
                </c:pt>
                <c:pt idx="8469">
                  <c:v>0.1241182</c:v>
                </c:pt>
                <c:pt idx="8470">
                  <c:v>0.1231029</c:v>
                </c:pt>
                <c:pt idx="8471">
                  <c:v>0.1213323</c:v>
                </c:pt>
                <c:pt idx="8472">
                  <c:v>0.120195</c:v>
                </c:pt>
                <c:pt idx="8473">
                  <c:v>0.1202275</c:v>
                </c:pt>
                <c:pt idx="8474">
                  <c:v>0.1181618</c:v>
                </c:pt>
                <c:pt idx="8475">
                  <c:v>0.1194017</c:v>
                </c:pt>
                <c:pt idx="8476">
                  <c:v>0.1186639</c:v>
                </c:pt>
                <c:pt idx="8477">
                  <c:v>0.1176335</c:v>
                </c:pt>
                <c:pt idx="8478">
                  <c:v>0.11736719999999999</c:v>
                </c:pt>
                <c:pt idx="8479">
                  <c:v>0.1177087</c:v>
                </c:pt>
                <c:pt idx="8480">
                  <c:v>0.1172668</c:v>
                </c:pt>
                <c:pt idx="8481">
                  <c:v>0.11735859999999999</c:v>
                </c:pt>
                <c:pt idx="8482">
                  <c:v>0.1165326</c:v>
                </c:pt>
                <c:pt idx="8483">
                  <c:v>0.1149067</c:v>
                </c:pt>
                <c:pt idx="8484">
                  <c:v>0.1150625</c:v>
                </c:pt>
                <c:pt idx="8485">
                  <c:v>0.11556570000000001</c:v>
                </c:pt>
                <c:pt idx="8486">
                  <c:v>0.1170485</c:v>
                </c:pt>
                <c:pt idx="8487">
                  <c:v>0.11628050000000001</c:v>
                </c:pt>
                <c:pt idx="8488">
                  <c:v>0.11763420000000001</c:v>
                </c:pt>
                <c:pt idx="8489">
                  <c:v>0.1176543</c:v>
                </c:pt>
                <c:pt idx="8490">
                  <c:v>0.11914090000000001</c:v>
                </c:pt>
                <c:pt idx="8491">
                  <c:v>0.1203951</c:v>
                </c:pt>
                <c:pt idx="8492">
                  <c:v>0.11960129999999999</c:v>
                </c:pt>
                <c:pt idx="8493">
                  <c:v>0.11988500000000001</c:v>
                </c:pt>
                <c:pt idx="8494">
                  <c:v>0.11879959999999999</c:v>
                </c:pt>
                <c:pt idx="8495">
                  <c:v>0.1177441</c:v>
                </c:pt>
                <c:pt idx="8496">
                  <c:v>0.1182169</c:v>
                </c:pt>
                <c:pt idx="8497">
                  <c:v>0.1183752</c:v>
                </c:pt>
                <c:pt idx="8498">
                  <c:v>0.1207252</c:v>
                </c:pt>
                <c:pt idx="8499">
                  <c:v>0.1199162</c:v>
                </c:pt>
                <c:pt idx="8500">
                  <c:v>0.1181277</c:v>
                </c:pt>
                <c:pt idx="8501">
                  <c:v>0.11696230000000001</c:v>
                </c:pt>
                <c:pt idx="8502">
                  <c:v>0.11720650000000001</c:v>
                </c:pt>
                <c:pt idx="8503">
                  <c:v>0.11082689999999999</c:v>
                </c:pt>
                <c:pt idx="8504">
                  <c:v>0.11204130000000001</c:v>
                </c:pt>
                <c:pt idx="8505">
                  <c:v>0.1112934</c:v>
                </c:pt>
                <c:pt idx="8506">
                  <c:v>0.11149500000000001</c:v>
                </c:pt>
                <c:pt idx="8507">
                  <c:v>0.1104753</c:v>
                </c:pt>
                <c:pt idx="8508">
                  <c:v>0.1135912</c:v>
                </c:pt>
                <c:pt idx="8509">
                  <c:v>0.10564419999999999</c:v>
                </c:pt>
                <c:pt idx="8510">
                  <c:v>0.1133073</c:v>
                </c:pt>
                <c:pt idx="8511">
                  <c:v>0.1152059</c:v>
                </c:pt>
                <c:pt idx="8512">
                  <c:v>0.11502209999999999</c:v>
                </c:pt>
                <c:pt idx="8513">
                  <c:v>0.1144187</c:v>
                </c:pt>
                <c:pt idx="8514">
                  <c:v>0.11726139999999999</c:v>
                </c:pt>
                <c:pt idx="8515">
                  <c:v>0.1148141</c:v>
                </c:pt>
                <c:pt idx="8516">
                  <c:v>0.11430159999999999</c:v>
                </c:pt>
                <c:pt idx="8517">
                  <c:v>0.10599420000000001</c:v>
                </c:pt>
                <c:pt idx="8518">
                  <c:v>0.1075467</c:v>
                </c:pt>
                <c:pt idx="8519">
                  <c:v>0.10779130000000001</c:v>
                </c:pt>
                <c:pt idx="8520">
                  <c:v>0.1102421</c:v>
                </c:pt>
                <c:pt idx="8521">
                  <c:v>0.10977779999999999</c:v>
                </c:pt>
                <c:pt idx="8522">
                  <c:v>0.11176460000000001</c:v>
                </c:pt>
                <c:pt idx="8523">
                  <c:v>0.1136691</c:v>
                </c:pt>
                <c:pt idx="8524">
                  <c:v>0.1169526</c:v>
                </c:pt>
                <c:pt idx="8525">
                  <c:v>0.11596769999999999</c:v>
                </c:pt>
                <c:pt idx="8526">
                  <c:v>0.1155134</c:v>
                </c:pt>
                <c:pt idx="8527">
                  <c:v>0.1155539</c:v>
                </c:pt>
                <c:pt idx="8528">
                  <c:v>0.1156426</c:v>
                </c:pt>
                <c:pt idx="8529">
                  <c:v>0.11642</c:v>
                </c:pt>
                <c:pt idx="8530">
                  <c:v>0.1162164</c:v>
                </c:pt>
                <c:pt idx="8531">
                  <c:v>0.11596339999999999</c:v>
                </c:pt>
                <c:pt idx="8532">
                  <c:v>0.11596339999999999</c:v>
                </c:pt>
                <c:pt idx="8533">
                  <c:v>0.1143218</c:v>
                </c:pt>
                <c:pt idx="8534">
                  <c:v>0.1149067</c:v>
                </c:pt>
                <c:pt idx="8535">
                  <c:v>0.1157205</c:v>
                </c:pt>
                <c:pt idx="8536">
                  <c:v>0.115855</c:v>
                </c:pt>
                <c:pt idx="8537">
                  <c:v>0.1187897</c:v>
                </c:pt>
                <c:pt idx="8538">
                  <c:v>0.11822770000000001</c:v>
                </c:pt>
                <c:pt idx="8539">
                  <c:v>0.1157614</c:v>
                </c:pt>
                <c:pt idx="8540">
                  <c:v>0.1149145</c:v>
                </c:pt>
                <c:pt idx="8541">
                  <c:v>0.1145468</c:v>
                </c:pt>
                <c:pt idx="8542">
                  <c:v>0.1145693</c:v>
                </c:pt>
                <c:pt idx="8543">
                  <c:v>0.1208888</c:v>
                </c:pt>
                <c:pt idx="8544">
                  <c:v>0.11885760000000001</c:v>
                </c:pt>
                <c:pt idx="8545">
                  <c:v>0.1175269</c:v>
                </c:pt>
                <c:pt idx="8546">
                  <c:v>0.1172773</c:v>
                </c:pt>
                <c:pt idx="8547">
                  <c:v>0.11817470000000001</c:v>
                </c:pt>
                <c:pt idx="8548">
                  <c:v>0.12236190000000001</c:v>
                </c:pt>
                <c:pt idx="8549">
                  <c:v>0.12158110000000001</c:v>
                </c:pt>
                <c:pt idx="8550">
                  <c:v>0.1234695</c:v>
                </c:pt>
                <c:pt idx="8551">
                  <c:v>0.1245956</c:v>
                </c:pt>
                <c:pt idx="8552">
                  <c:v>0.1259962</c:v>
                </c:pt>
                <c:pt idx="8553">
                  <c:v>0.12698009999999998</c:v>
                </c:pt>
                <c:pt idx="8554">
                  <c:v>0.12719739999999999</c:v>
                </c:pt>
                <c:pt idx="8555">
                  <c:v>0.1272346</c:v>
                </c:pt>
                <c:pt idx="8556">
                  <c:v>0.12867859999999998</c:v>
                </c:pt>
                <c:pt idx="8557">
                  <c:v>0.12923290000000001</c:v>
                </c:pt>
                <c:pt idx="8558">
                  <c:v>0.1293541</c:v>
                </c:pt>
                <c:pt idx="8559">
                  <c:v>0.12942679999999998</c:v>
                </c:pt>
                <c:pt idx="8560">
                  <c:v>0.12989889999999998</c:v>
                </c:pt>
                <c:pt idx="8561">
                  <c:v>0.13003039999999999</c:v>
                </c:pt>
                <c:pt idx="8562">
                  <c:v>0.1312596</c:v>
                </c:pt>
                <c:pt idx="8563">
                  <c:v>0.131271</c:v>
                </c:pt>
                <c:pt idx="8564">
                  <c:v>0.1311572</c:v>
                </c:pt>
                <c:pt idx="8565">
                  <c:v>0.13351329999999997</c:v>
                </c:pt>
                <c:pt idx="8566">
                  <c:v>0.1343598</c:v>
                </c:pt>
                <c:pt idx="8567">
                  <c:v>0.13525810000000002</c:v>
                </c:pt>
                <c:pt idx="8568">
                  <c:v>0.1348811</c:v>
                </c:pt>
                <c:pt idx="8569">
                  <c:v>0.1376377</c:v>
                </c:pt>
                <c:pt idx="8570">
                  <c:v>0.14033909999999999</c:v>
                </c:pt>
                <c:pt idx="8571">
                  <c:v>0.14273140000000001</c:v>
                </c:pt>
                <c:pt idx="8572">
                  <c:v>0.1432416</c:v>
                </c:pt>
                <c:pt idx="8573">
                  <c:v>0.14314160000000001</c:v>
                </c:pt>
                <c:pt idx="8574">
                  <c:v>0.14305909999999999</c:v>
                </c:pt>
                <c:pt idx="8575">
                  <c:v>0.1451181</c:v>
                </c:pt>
                <c:pt idx="8576">
                  <c:v>0.14527869999999998</c:v>
                </c:pt>
                <c:pt idx="8577">
                  <c:v>0.14490829999999999</c:v>
                </c:pt>
                <c:pt idx="8578">
                  <c:v>0.1441819</c:v>
                </c:pt>
                <c:pt idx="8579">
                  <c:v>0.14283029999999999</c:v>
                </c:pt>
                <c:pt idx="8580">
                  <c:v>0.14961080000000002</c:v>
                </c:pt>
                <c:pt idx="8581">
                  <c:v>0.1438683</c:v>
                </c:pt>
                <c:pt idx="8582">
                  <c:v>0.14420459999999999</c:v>
                </c:pt>
                <c:pt idx="8583">
                  <c:v>0.14342070000000001</c:v>
                </c:pt>
                <c:pt idx="8584">
                  <c:v>0.1428345</c:v>
                </c:pt>
                <c:pt idx="8585">
                  <c:v>0.1433519</c:v>
                </c:pt>
                <c:pt idx="8586">
                  <c:v>0.1417099</c:v>
                </c:pt>
                <c:pt idx="8587">
                  <c:v>0.14131489999999999</c:v>
                </c:pt>
                <c:pt idx="8588">
                  <c:v>0.1411221</c:v>
                </c:pt>
                <c:pt idx="8589">
                  <c:v>0.1419532</c:v>
                </c:pt>
                <c:pt idx="8590">
                  <c:v>0.14153090000000002</c:v>
                </c:pt>
                <c:pt idx="8591">
                  <c:v>0.14160509999999998</c:v>
                </c:pt>
                <c:pt idx="8592">
                  <c:v>0.14267630000000001</c:v>
                </c:pt>
                <c:pt idx="8593">
                  <c:v>0.14134530000000001</c:v>
                </c:pt>
                <c:pt idx="8594">
                  <c:v>0.14039169999999998</c:v>
                </c:pt>
                <c:pt idx="8595">
                  <c:v>0.1411473</c:v>
                </c:pt>
                <c:pt idx="8596">
                  <c:v>0.1398095</c:v>
                </c:pt>
                <c:pt idx="8597">
                  <c:v>0.1398691</c:v>
                </c:pt>
                <c:pt idx="8598">
                  <c:v>0.13944880000000001</c:v>
                </c:pt>
                <c:pt idx="8599">
                  <c:v>0.1389716</c:v>
                </c:pt>
                <c:pt idx="8600">
                  <c:v>0.1426634</c:v>
                </c:pt>
                <c:pt idx="8601">
                  <c:v>0.1422853</c:v>
                </c:pt>
                <c:pt idx="8602">
                  <c:v>0.14320859999999999</c:v>
                </c:pt>
                <c:pt idx="8603">
                  <c:v>0.14320859999999999</c:v>
                </c:pt>
                <c:pt idx="8604">
                  <c:v>0.14496420000000002</c:v>
                </c:pt>
                <c:pt idx="8605">
                  <c:v>0.1468613</c:v>
                </c:pt>
                <c:pt idx="8606">
                  <c:v>0.1487193</c:v>
                </c:pt>
                <c:pt idx="8607">
                  <c:v>0.1489356</c:v>
                </c:pt>
                <c:pt idx="8608">
                  <c:v>0.14629010000000001</c:v>
                </c:pt>
                <c:pt idx="8609">
                  <c:v>0.14500150000000001</c:v>
                </c:pt>
                <c:pt idx="8610">
                  <c:v>0.14487250000000002</c:v>
                </c:pt>
                <c:pt idx="8611">
                  <c:v>0.1435179</c:v>
                </c:pt>
                <c:pt idx="8612">
                  <c:v>0.14293059999999999</c:v>
                </c:pt>
                <c:pt idx="8613">
                  <c:v>0.1438893</c:v>
                </c:pt>
                <c:pt idx="8614">
                  <c:v>0.14409169999999999</c:v>
                </c:pt>
                <c:pt idx="8615">
                  <c:v>0.14317339999999998</c:v>
                </c:pt>
                <c:pt idx="8616">
                  <c:v>0.1410352</c:v>
                </c:pt>
                <c:pt idx="8617">
                  <c:v>0.14081589999999999</c:v>
                </c:pt>
                <c:pt idx="8618">
                  <c:v>0.14129130000000001</c:v>
                </c:pt>
                <c:pt idx="8619">
                  <c:v>0.14188120000000001</c:v>
                </c:pt>
                <c:pt idx="8620">
                  <c:v>0.1418982</c:v>
                </c:pt>
                <c:pt idx="8621">
                  <c:v>0.14181839999999998</c:v>
                </c:pt>
                <c:pt idx="8622">
                  <c:v>0.14174889999999998</c:v>
                </c:pt>
                <c:pt idx="8623">
                  <c:v>0.14303559999999998</c:v>
                </c:pt>
                <c:pt idx="8624">
                  <c:v>0.14105390000000001</c:v>
                </c:pt>
                <c:pt idx="8625">
                  <c:v>0.13860570000000003</c:v>
                </c:pt>
                <c:pt idx="8626">
                  <c:v>0.13983009999999998</c:v>
                </c:pt>
                <c:pt idx="8627">
                  <c:v>0.1380123</c:v>
                </c:pt>
                <c:pt idx="8628">
                  <c:v>0.13830770000000001</c:v>
                </c:pt>
                <c:pt idx="8629">
                  <c:v>0.13656260000000001</c:v>
                </c:pt>
                <c:pt idx="8630">
                  <c:v>0.13784009999999999</c:v>
                </c:pt>
                <c:pt idx="8631">
                  <c:v>0.13531489999999999</c:v>
                </c:pt>
                <c:pt idx="8632">
                  <c:v>0.13521059999999999</c:v>
                </c:pt>
                <c:pt idx="8633">
                  <c:v>0.13442789999999999</c:v>
                </c:pt>
                <c:pt idx="8634">
                  <c:v>0.13558909999999999</c:v>
                </c:pt>
                <c:pt idx="8635">
                  <c:v>0.13507749999999999</c:v>
                </c:pt>
                <c:pt idx="8636">
                  <c:v>0.13514009999999999</c:v>
                </c:pt>
                <c:pt idx="8637">
                  <c:v>0.13244620000000001</c:v>
                </c:pt>
                <c:pt idx="8638">
                  <c:v>0.13296669999999999</c:v>
                </c:pt>
                <c:pt idx="8639">
                  <c:v>0.13338439999999999</c:v>
                </c:pt>
                <c:pt idx="8640">
                  <c:v>0.1340596</c:v>
                </c:pt>
                <c:pt idx="8641">
                  <c:v>0.13806950000000001</c:v>
                </c:pt>
                <c:pt idx="8642">
                  <c:v>0.1379599</c:v>
                </c:pt>
                <c:pt idx="8643">
                  <c:v>0.13775679999999998</c:v>
                </c:pt>
                <c:pt idx="8644">
                  <c:v>0.13757329999999998</c:v>
                </c:pt>
                <c:pt idx="8645">
                  <c:v>0.13720969999999999</c:v>
                </c:pt>
                <c:pt idx="8646">
                  <c:v>0.1375797</c:v>
                </c:pt>
                <c:pt idx="8647">
                  <c:v>0.1372853</c:v>
                </c:pt>
                <c:pt idx="8648">
                  <c:v>0.14077520000000002</c:v>
                </c:pt>
                <c:pt idx="8649">
                  <c:v>0.14014450000000001</c:v>
                </c:pt>
                <c:pt idx="8650">
                  <c:v>0.13870070000000001</c:v>
                </c:pt>
                <c:pt idx="8651">
                  <c:v>0.1385448</c:v>
                </c:pt>
                <c:pt idx="8652">
                  <c:v>0.13778030000000002</c:v>
                </c:pt>
                <c:pt idx="8653">
                  <c:v>0.13754089999999999</c:v>
                </c:pt>
                <c:pt idx="8654">
                  <c:v>0.13661420000000002</c:v>
                </c:pt>
                <c:pt idx="8655">
                  <c:v>0.13661280000000001</c:v>
                </c:pt>
                <c:pt idx="8656">
                  <c:v>0.13649899999999998</c:v>
                </c:pt>
                <c:pt idx="8657">
                  <c:v>0.13722640000000003</c:v>
                </c:pt>
                <c:pt idx="8658">
                  <c:v>0.13850790000000002</c:v>
                </c:pt>
                <c:pt idx="8659">
                  <c:v>0.1390508</c:v>
                </c:pt>
                <c:pt idx="8660">
                  <c:v>0.14254710000000001</c:v>
                </c:pt>
                <c:pt idx="8661">
                  <c:v>0.1423905</c:v>
                </c:pt>
                <c:pt idx="8662">
                  <c:v>0.14389150000000001</c:v>
                </c:pt>
                <c:pt idx="8663">
                  <c:v>0.14570060000000001</c:v>
                </c:pt>
                <c:pt idx="8664">
                  <c:v>0.14506360000000001</c:v>
                </c:pt>
                <c:pt idx="8665">
                  <c:v>0.14338619999999999</c:v>
                </c:pt>
                <c:pt idx="8666">
                  <c:v>0.14950479999999999</c:v>
                </c:pt>
                <c:pt idx="8667">
                  <c:v>0.14956460000000002</c:v>
                </c:pt>
                <c:pt idx="8668">
                  <c:v>0.14937049999999999</c:v>
                </c:pt>
                <c:pt idx="8669">
                  <c:v>0.14726990000000001</c:v>
                </c:pt>
                <c:pt idx="8670">
                  <c:v>0.147393</c:v>
                </c:pt>
                <c:pt idx="8671">
                  <c:v>0.14565979999999998</c:v>
                </c:pt>
                <c:pt idx="8672">
                  <c:v>0.14640799999999998</c:v>
                </c:pt>
                <c:pt idx="8673">
                  <c:v>0.1462696</c:v>
                </c:pt>
                <c:pt idx="8674">
                  <c:v>0.14866880000000002</c:v>
                </c:pt>
                <c:pt idx="8675">
                  <c:v>0.14825430000000001</c:v>
                </c:pt>
                <c:pt idx="8676">
                  <c:v>0.14689169999999999</c:v>
                </c:pt>
                <c:pt idx="8677">
                  <c:v>0.1447349</c:v>
                </c:pt>
                <c:pt idx="8678">
                  <c:v>0.14344300000000001</c:v>
                </c:pt>
                <c:pt idx="8679">
                  <c:v>0.1408548</c:v>
                </c:pt>
                <c:pt idx="8680">
                  <c:v>0.1403529</c:v>
                </c:pt>
                <c:pt idx="8681">
                  <c:v>0.1411347</c:v>
                </c:pt>
                <c:pt idx="8682">
                  <c:v>0.1407785</c:v>
                </c:pt>
                <c:pt idx="8683">
                  <c:v>0.1404938</c:v>
                </c:pt>
                <c:pt idx="8684">
                  <c:v>0.14189889999999999</c:v>
                </c:pt>
                <c:pt idx="8685">
                  <c:v>0.14415430000000001</c:v>
                </c:pt>
                <c:pt idx="8686">
                  <c:v>0.14441960000000001</c:v>
                </c:pt>
                <c:pt idx="8687">
                  <c:v>0.14413519999999999</c:v>
                </c:pt>
                <c:pt idx="8688">
                  <c:v>0.14398949999999999</c:v>
                </c:pt>
                <c:pt idx="8689">
                  <c:v>0.1440507</c:v>
                </c:pt>
                <c:pt idx="8690">
                  <c:v>0.14392189999999999</c:v>
                </c:pt>
                <c:pt idx="8691">
                  <c:v>0.14485810000000002</c:v>
                </c:pt>
                <c:pt idx="8692">
                  <c:v>0.14462649999999999</c:v>
                </c:pt>
                <c:pt idx="8693">
                  <c:v>0.14504439999999999</c:v>
                </c:pt>
                <c:pt idx="8694">
                  <c:v>0.14490310000000001</c:v>
                </c:pt>
                <c:pt idx="8695">
                  <c:v>0.14391810000000002</c:v>
                </c:pt>
                <c:pt idx="8696">
                  <c:v>0.14474510000000002</c:v>
                </c:pt>
                <c:pt idx="8697">
                  <c:v>0.14492590000000002</c:v>
                </c:pt>
                <c:pt idx="8698">
                  <c:v>0.14594900000000002</c:v>
                </c:pt>
                <c:pt idx="8699">
                  <c:v>0.14615310000000001</c:v>
                </c:pt>
                <c:pt idx="8700">
                  <c:v>0.14673150000000001</c:v>
                </c:pt>
                <c:pt idx="8701">
                  <c:v>0.1467696</c:v>
                </c:pt>
                <c:pt idx="8702">
                  <c:v>0.1464454</c:v>
                </c:pt>
                <c:pt idx="8703">
                  <c:v>0.14686299999999999</c:v>
                </c:pt>
                <c:pt idx="8704">
                  <c:v>0.14657689999999998</c:v>
                </c:pt>
                <c:pt idx="8705">
                  <c:v>0.14654150000000002</c:v>
                </c:pt>
                <c:pt idx="8706">
                  <c:v>0.14658090000000001</c:v>
                </c:pt>
                <c:pt idx="8707">
                  <c:v>0.1454722</c:v>
                </c:pt>
                <c:pt idx="8708">
                  <c:v>0.14512139999999998</c:v>
                </c:pt>
                <c:pt idx="8709">
                  <c:v>0.14357830000000002</c:v>
                </c:pt>
                <c:pt idx="8710">
                  <c:v>0.14315240000000001</c:v>
                </c:pt>
                <c:pt idx="8711">
                  <c:v>0.14253669999999999</c:v>
                </c:pt>
                <c:pt idx="8712">
                  <c:v>0.14233410000000002</c:v>
                </c:pt>
                <c:pt idx="8713">
                  <c:v>0.14250860000000001</c:v>
                </c:pt>
                <c:pt idx="8714">
                  <c:v>0.14275060000000001</c:v>
                </c:pt>
                <c:pt idx="8715">
                  <c:v>0.14272840000000001</c:v>
                </c:pt>
                <c:pt idx="8716">
                  <c:v>0.1431016</c:v>
                </c:pt>
                <c:pt idx="8717">
                  <c:v>0.14270830000000001</c:v>
                </c:pt>
                <c:pt idx="8718">
                  <c:v>0.14248050000000001</c:v>
                </c:pt>
                <c:pt idx="8719">
                  <c:v>0.1423845</c:v>
                </c:pt>
                <c:pt idx="8720">
                  <c:v>0.14157800000000001</c:v>
                </c:pt>
                <c:pt idx="8721">
                  <c:v>0.14112150000000001</c:v>
                </c:pt>
                <c:pt idx="8722">
                  <c:v>0.14031299999999999</c:v>
                </c:pt>
                <c:pt idx="8723">
                  <c:v>0.14147219999999999</c:v>
                </c:pt>
                <c:pt idx="8724">
                  <c:v>0.14205400000000001</c:v>
                </c:pt>
                <c:pt idx="8725">
                  <c:v>0.14190559999999999</c:v>
                </c:pt>
                <c:pt idx="8726">
                  <c:v>0.14010230000000001</c:v>
                </c:pt>
                <c:pt idx="8727">
                  <c:v>0.13955500000000001</c:v>
                </c:pt>
                <c:pt idx="8728">
                  <c:v>0.13951560000000002</c:v>
                </c:pt>
                <c:pt idx="8729">
                  <c:v>0.1386423</c:v>
                </c:pt>
                <c:pt idx="8730">
                  <c:v>0.13870640000000001</c:v>
                </c:pt>
                <c:pt idx="8731">
                  <c:v>0.13742570000000001</c:v>
                </c:pt>
                <c:pt idx="8732">
                  <c:v>0.1374957</c:v>
                </c:pt>
                <c:pt idx="8733">
                  <c:v>0.1352129</c:v>
                </c:pt>
                <c:pt idx="8734">
                  <c:v>0.13512760000000001</c:v>
                </c:pt>
                <c:pt idx="8735">
                  <c:v>0.1335336</c:v>
                </c:pt>
                <c:pt idx="8736">
                  <c:v>0.13185620000000001</c:v>
                </c:pt>
                <c:pt idx="8737">
                  <c:v>0.1322228</c:v>
                </c:pt>
                <c:pt idx="8738">
                  <c:v>0.1311638</c:v>
                </c:pt>
                <c:pt idx="8739">
                  <c:v>0.13007939999999998</c:v>
                </c:pt>
                <c:pt idx="8740">
                  <c:v>0.1286882</c:v>
                </c:pt>
                <c:pt idx="8741">
                  <c:v>0.13005170000000002</c:v>
                </c:pt>
                <c:pt idx="8742">
                  <c:v>0.1306793</c:v>
                </c:pt>
                <c:pt idx="8743">
                  <c:v>0.13188620000000001</c:v>
                </c:pt>
                <c:pt idx="8744">
                  <c:v>0.13075229999999999</c:v>
                </c:pt>
                <c:pt idx="8745">
                  <c:v>0.1303474</c:v>
                </c:pt>
                <c:pt idx="8746">
                  <c:v>0.12845889999999999</c:v>
                </c:pt>
                <c:pt idx="8747">
                  <c:v>0.1288176</c:v>
                </c:pt>
                <c:pt idx="8748">
                  <c:v>0.12793559999999998</c:v>
                </c:pt>
                <c:pt idx="8749">
                  <c:v>0.1266139</c:v>
                </c:pt>
                <c:pt idx="8750">
                  <c:v>0.1261082</c:v>
                </c:pt>
                <c:pt idx="8751">
                  <c:v>0.12600990000000001</c:v>
                </c:pt>
                <c:pt idx="8752">
                  <c:v>0.12627730000000001</c:v>
                </c:pt>
                <c:pt idx="8753">
                  <c:v>0.12488339999999999</c:v>
                </c:pt>
                <c:pt idx="8754">
                  <c:v>0.1252384</c:v>
                </c:pt>
                <c:pt idx="8755">
                  <c:v>0.1238953</c:v>
                </c:pt>
                <c:pt idx="8756">
                  <c:v>0.1234948</c:v>
                </c:pt>
                <c:pt idx="8757">
                  <c:v>0.1234833</c:v>
                </c:pt>
                <c:pt idx="8758">
                  <c:v>0.122707</c:v>
                </c:pt>
                <c:pt idx="8759">
                  <c:v>0.1245561</c:v>
                </c:pt>
                <c:pt idx="8760">
                  <c:v>0.1241477</c:v>
                </c:pt>
                <c:pt idx="8761">
                  <c:v>0.1240841</c:v>
                </c:pt>
                <c:pt idx="8762">
                  <c:v>0.1244923</c:v>
                </c:pt>
                <c:pt idx="8763">
                  <c:v>0.1244232</c:v>
                </c:pt>
                <c:pt idx="8764">
                  <c:v>0.1234263</c:v>
                </c:pt>
                <c:pt idx="8765">
                  <c:v>0.1236083</c:v>
                </c:pt>
                <c:pt idx="8766">
                  <c:v>0.12439449999999999</c:v>
                </c:pt>
                <c:pt idx="8767">
                  <c:v>0.12469570000000001</c:v>
                </c:pt>
                <c:pt idx="8768">
                  <c:v>0.12578990000000001</c:v>
                </c:pt>
                <c:pt idx="8769">
                  <c:v>0.12424200000000001</c:v>
                </c:pt>
                <c:pt idx="8770">
                  <c:v>0.1188741</c:v>
                </c:pt>
                <c:pt idx="8771">
                  <c:v>0.1172231</c:v>
                </c:pt>
                <c:pt idx="8772">
                  <c:v>0.1166729</c:v>
                </c:pt>
                <c:pt idx="8773">
                  <c:v>0.11527849999999999</c:v>
                </c:pt>
                <c:pt idx="8774">
                  <c:v>0.1133667</c:v>
                </c:pt>
                <c:pt idx="8775">
                  <c:v>0.1128241</c:v>
                </c:pt>
                <c:pt idx="8776">
                  <c:v>0.1121537</c:v>
                </c:pt>
                <c:pt idx="8777">
                  <c:v>0.11217629999999999</c:v>
                </c:pt>
                <c:pt idx="8778">
                  <c:v>0.10789899999999999</c:v>
                </c:pt>
                <c:pt idx="8779">
                  <c:v>0.1093609</c:v>
                </c:pt>
                <c:pt idx="8780">
                  <c:v>0.11106829999999999</c:v>
                </c:pt>
                <c:pt idx="8781">
                  <c:v>0.1120403</c:v>
                </c:pt>
                <c:pt idx="8782">
                  <c:v>0.10940720000000001</c:v>
                </c:pt>
                <c:pt idx="8783">
                  <c:v>0.11142659999999999</c:v>
                </c:pt>
                <c:pt idx="8784">
                  <c:v>0.11145050000000001</c:v>
                </c:pt>
                <c:pt idx="8785">
                  <c:v>0.1120189</c:v>
                </c:pt>
                <c:pt idx="8786">
                  <c:v>0.1112385</c:v>
                </c:pt>
                <c:pt idx="8787">
                  <c:v>0.10553650000000001</c:v>
                </c:pt>
                <c:pt idx="8788">
                  <c:v>0.1056388</c:v>
                </c:pt>
                <c:pt idx="8789">
                  <c:v>0.10411140000000001</c:v>
                </c:pt>
                <c:pt idx="8790">
                  <c:v>0.1045383</c:v>
                </c:pt>
                <c:pt idx="8791">
                  <c:v>0.104781</c:v>
                </c:pt>
                <c:pt idx="8792">
                  <c:v>0.1050985</c:v>
                </c:pt>
                <c:pt idx="8793">
                  <c:v>0.10400620000000001</c:v>
                </c:pt>
                <c:pt idx="8794">
                  <c:v>0.10107640000000001</c:v>
                </c:pt>
                <c:pt idx="8795">
                  <c:v>0.1004225</c:v>
                </c:pt>
                <c:pt idx="8796">
                  <c:v>0.1054051</c:v>
                </c:pt>
                <c:pt idx="8797">
                  <c:v>0.11161310000000001</c:v>
                </c:pt>
                <c:pt idx="8798">
                  <c:v>0.1115907</c:v>
                </c:pt>
                <c:pt idx="8799">
                  <c:v>0.10678230000000001</c:v>
                </c:pt>
                <c:pt idx="8800">
                  <c:v>0.104834</c:v>
                </c:pt>
                <c:pt idx="8801">
                  <c:v>0.1030899</c:v>
                </c:pt>
                <c:pt idx="8802">
                  <c:v>0.1016922</c:v>
                </c:pt>
                <c:pt idx="8803">
                  <c:v>0.1018466</c:v>
                </c:pt>
                <c:pt idx="8804">
                  <c:v>0.102732</c:v>
                </c:pt>
                <c:pt idx="8805">
                  <c:v>0.1021466</c:v>
                </c:pt>
                <c:pt idx="8806">
                  <c:v>0.1009602</c:v>
                </c:pt>
                <c:pt idx="8807">
                  <c:v>0.100244</c:v>
                </c:pt>
                <c:pt idx="8808">
                  <c:v>0.10035760000000001</c:v>
                </c:pt>
                <c:pt idx="8809">
                  <c:v>0.1001567</c:v>
                </c:pt>
                <c:pt idx="8810">
                  <c:v>0.10153440000000001</c:v>
                </c:pt>
                <c:pt idx="8811">
                  <c:v>0.1030277</c:v>
                </c:pt>
                <c:pt idx="8812">
                  <c:v>9.8424580000000012E-2</c:v>
                </c:pt>
                <c:pt idx="8813">
                  <c:v>0.10043059999999999</c:v>
                </c:pt>
                <c:pt idx="8814">
                  <c:v>0.1016832</c:v>
                </c:pt>
                <c:pt idx="8815">
                  <c:v>0.1118768</c:v>
                </c:pt>
                <c:pt idx="8816">
                  <c:v>0.1146445</c:v>
                </c:pt>
                <c:pt idx="8817">
                  <c:v>0.1082786</c:v>
                </c:pt>
                <c:pt idx="8818">
                  <c:v>0.1031386</c:v>
                </c:pt>
                <c:pt idx="8819">
                  <c:v>0.10117749999999999</c:v>
                </c:pt>
                <c:pt idx="8820">
                  <c:v>0.1098524</c:v>
                </c:pt>
                <c:pt idx="8821">
                  <c:v>0.1096853</c:v>
                </c:pt>
                <c:pt idx="8822">
                  <c:v>0.1101748</c:v>
                </c:pt>
                <c:pt idx="8823">
                  <c:v>0.1097963</c:v>
                </c:pt>
                <c:pt idx="8824">
                  <c:v>0.1096533</c:v>
                </c:pt>
                <c:pt idx="8825">
                  <c:v>0.11514740000000001</c:v>
                </c:pt>
                <c:pt idx="8826">
                  <c:v>0.11756850000000001</c:v>
                </c:pt>
                <c:pt idx="8827">
                  <c:v>0.1198998</c:v>
                </c:pt>
                <c:pt idx="8828">
                  <c:v>0.1218432</c:v>
                </c:pt>
                <c:pt idx="8829">
                  <c:v>0.1212598</c:v>
                </c:pt>
                <c:pt idx="8830">
                  <c:v>0.1220459</c:v>
                </c:pt>
                <c:pt idx="8831">
                  <c:v>0.1220074</c:v>
                </c:pt>
                <c:pt idx="8832">
                  <c:v>0.1218785</c:v>
                </c:pt>
                <c:pt idx="8833">
                  <c:v>0.1216188</c:v>
                </c:pt>
                <c:pt idx="8834">
                  <c:v>0.1215223</c:v>
                </c:pt>
                <c:pt idx="8835">
                  <c:v>0.1209385</c:v>
                </c:pt>
                <c:pt idx="8836">
                  <c:v>0.1215228</c:v>
                </c:pt>
                <c:pt idx="8837">
                  <c:v>0.1213082</c:v>
                </c:pt>
                <c:pt idx="8838">
                  <c:v>0.12203650000000001</c:v>
                </c:pt>
                <c:pt idx="8839">
                  <c:v>0.1223427</c:v>
                </c:pt>
                <c:pt idx="8840">
                  <c:v>0.1280548</c:v>
                </c:pt>
                <c:pt idx="8841">
                  <c:v>0.1271224</c:v>
                </c:pt>
                <c:pt idx="8842">
                  <c:v>0.12663760000000002</c:v>
                </c:pt>
                <c:pt idx="8843">
                  <c:v>0.1275048</c:v>
                </c:pt>
                <c:pt idx="8844">
                  <c:v>0.1275125</c:v>
                </c:pt>
                <c:pt idx="8845">
                  <c:v>0.1273801</c:v>
                </c:pt>
                <c:pt idx="8846">
                  <c:v>0.12767809999999999</c:v>
                </c:pt>
                <c:pt idx="8847">
                  <c:v>0.1277298</c:v>
                </c:pt>
                <c:pt idx="8848">
                  <c:v>0.1289989</c:v>
                </c:pt>
                <c:pt idx="8849">
                  <c:v>0.12965880000000002</c:v>
                </c:pt>
                <c:pt idx="8850">
                  <c:v>0.13104750000000001</c:v>
                </c:pt>
                <c:pt idx="8851">
                  <c:v>0.13302240000000001</c:v>
                </c:pt>
                <c:pt idx="8852">
                  <c:v>0.137457</c:v>
                </c:pt>
                <c:pt idx="8853">
                  <c:v>0.1397919</c:v>
                </c:pt>
                <c:pt idx="8854">
                  <c:v>0.1409871</c:v>
                </c:pt>
                <c:pt idx="8855">
                  <c:v>0.1409117</c:v>
                </c:pt>
                <c:pt idx="8856">
                  <c:v>0.14113429999999999</c:v>
                </c:pt>
                <c:pt idx="8857">
                  <c:v>0.14115350000000002</c:v>
                </c:pt>
                <c:pt idx="8858">
                  <c:v>0.14399770000000001</c:v>
                </c:pt>
                <c:pt idx="8859">
                  <c:v>0.14421639999999999</c:v>
                </c:pt>
                <c:pt idx="8860">
                  <c:v>0.1455333</c:v>
                </c:pt>
                <c:pt idx="8861">
                  <c:v>0.14633760000000001</c:v>
                </c:pt>
                <c:pt idx="8862">
                  <c:v>0.14765139999999999</c:v>
                </c:pt>
                <c:pt idx="8863">
                  <c:v>0.14676609999999998</c:v>
                </c:pt>
                <c:pt idx="8864">
                  <c:v>0.14704429999999999</c:v>
                </c:pt>
                <c:pt idx="8865">
                  <c:v>0.1468024</c:v>
                </c:pt>
                <c:pt idx="8866">
                  <c:v>0.14736969999999999</c:v>
                </c:pt>
                <c:pt idx="8867">
                  <c:v>0.1464751</c:v>
                </c:pt>
                <c:pt idx="8868">
                  <c:v>0.14665700000000001</c:v>
                </c:pt>
                <c:pt idx="8869">
                  <c:v>0.1461665</c:v>
                </c:pt>
                <c:pt idx="8870">
                  <c:v>0.14528639999999998</c:v>
                </c:pt>
                <c:pt idx="8871">
                  <c:v>0.14624529999999999</c:v>
                </c:pt>
                <c:pt idx="8872">
                  <c:v>0.14563669999999998</c:v>
                </c:pt>
                <c:pt idx="8873">
                  <c:v>0.14685870000000001</c:v>
                </c:pt>
                <c:pt idx="8874">
                  <c:v>0.1445765</c:v>
                </c:pt>
                <c:pt idx="8875">
                  <c:v>0.14708979999999999</c:v>
                </c:pt>
                <c:pt idx="8876">
                  <c:v>0.1470949</c:v>
                </c:pt>
                <c:pt idx="8877">
                  <c:v>0.1471344</c:v>
                </c:pt>
                <c:pt idx="8878">
                  <c:v>0.14721410000000001</c:v>
                </c:pt>
                <c:pt idx="8879">
                  <c:v>0.14830109999999999</c:v>
                </c:pt>
                <c:pt idx="8880">
                  <c:v>0.148423</c:v>
                </c:pt>
                <c:pt idx="8881">
                  <c:v>0.14787649999999999</c:v>
                </c:pt>
                <c:pt idx="8882">
                  <c:v>0.14705560000000001</c:v>
                </c:pt>
                <c:pt idx="8883">
                  <c:v>0.14806</c:v>
                </c:pt>
                <c:pt idx="8884">
                  <c:v>0.15064349999999999</c:v>
                </c:pt>
                <c:pt idx="8885">
                  <c:v>0.1521449</c:v>
                </c:pt>
                <c:pt idx="8886">
                  <c:v>0.1526817</c:v>
                </c:pt>
                <c:pt idx="8887">
                  <c:v>0.152369</c:v>
                </c:pt>
                <c:pt idx="8888">
                  <c:v>0.1533735</c:v>
                </c:pt>
                <c:pt idx="8889">
                  <c:v>0.1523699</c:v>
                </c:pt>
                <c:pt idx="8890">
                  <c:v>0.15133250000000001</c:v>
                </c:pt>
                <c:pt idx="8891">
                  <c:v>0.14960900000000002</c:v>
                </c:pt>
                <c:pt idx="8892">
                  <c:v>0.14943969999999998</c:v>
                </c:pt>
                <c:pt idx="8893">
                  <c:v>0.14988799999999999</c:v>
                </c:pt>
                <c:pt idx="8894">
                  <c:v>0.14994990000000002</c:v>
                </c:pt>
                <c:pt idx="8895">
                  <c:v>0.1497329</c:v>
                </c:pt>
                <c:pt idx="8896">
                  <c:v>0.1492995</c:v>
                </c:pt>
                <c:pt idx="8897">
                  <c:v>0.14861429999999998</c:v>
                </c:pt>
                <c:pt idx="8898">
                  <c:v>0.14858879999999999</c:v>
                </c:pt>
                <c:pt idx="8899">
                  <c:v>0.14840969999999998</c:v>
                </c:pt>
                <c:pt idx="8900">
                  <c:v>0.1475291</c:v>
                </c:pt>
                <c:pt idx="8901">
                  <c:v>0.14509330000000001</c:v>
                </c:pt>
                <c:pt idx="8902">
                  <c:v>0.14581479999999999</c:v>
                </c:pt>
                <c:pt idx="8903">
                  <c:v>0.14635780000000001</c:v>
                </c:pt>
                <c:pt idx="8904">
                  <c:v>0.14640969999999998</c:v>
                </c:pt>
                <c:pt idx="8905">
                  <c:v>0.1464985</c:v>
                </c:pt>
                <c:pt idx="8906">
                  <c:v>0.14661680000000002</c:v>
                </c:pt>
                <c:pt idx="8907">
                  <c:v>0.14532</c:v>
                </c:pt>
                <c:pt idx="8908">
                  <c:v>0.14529050000000002</c:v>
                </c:pt>
                <c:pt idx="8909">
                  <c:v>0.1439415</c:v>
                </c:pt>
                <c:pt idx="8910">
                  <c:v>0.14400980000000002</c:v>
                </c:pt>
                <c:pt idx="8911">
                  <c:v>0.14374580000000001</c:v>
                </c:pt>
                <c:pt idx="8912">
                  <c:v>0.1437359</c:v>
                </c:pt>
                <c:pt idx="8913">
                  <c:v>0.14394270000000001</c:v>
                </c:pt>
                <c:pt idx="8914">
                  <c:v>0.14415129999999998</c:v>
                </c:pt>
                <c:pt idx="8915">
                  <c:v>0.14502039999999999</c:v>
                </c:pt>
                <c:pt idx="8916">
                  <c:v>0.14574809999999999</c:v>
                </c:pt>
                <c:pt idx="8917">
                  <c:v>0.14626310000000001</c:v>
                </c:pt>
                <c:pt idx="8918">
                  <c:v>0.14608640000000001</c:v>
                </c:pt>
                <c:pt idx="8919">
                  <c:v>0.14518999999999999</c:v>
                </c:pt>
                <c:pt idx="8920">
                  <c:v>0.1433942</c:v>
                </c:pt>
                <c:pt idx="8921">
                  <c:v>0.14395939999999999</c:v>
                </c:pt>
                <c:pt idx="8922">
                  <c:v>0.14279529999999999</c:v>
                </c:pt>
                <c:pt idx="8923">
                  <c:v>0.1413333</c:v>
                </c:pt>
                <c:pt idx="8924">
                  <c:v>0.14029369999999999</c:v>
                </c:pt>
                <c:pt idx="8925">
                  <c:v>0.14031729999999998</c:v>
                </c:pt>
                <c:pt idx="8926">
                  <c:v>0.1401531</c:v>
                </c:pt>
                <c:pt idx="8927">
                  <c:v>0.13984360000000001</c:v>
                </c:pt>
                <c:pt idx="8928">
                  <c:v>0.13947609999999999</c:v>
                </c:pt>
                <c:pt idx="8929">
                  <c:v>0.14013640000000002</c:v>
                </c:pt>
                <c:pt idx="8930">
                  <c:v>0.14091730000000002</c:v>
                </c:pt>
                <c:pt idx="8931">
                  <c:v>0.14091730000000002</c:v>
                </c:pt>
                <c:pt idx="8932">
                  <c:v>0.13935050000000002</c:v>
                </c:pt>
                <c:pt idx="8933">
                  <c:v>0.13937079999999999</c:v>
                </c:pt>
                <c:pt idx="8934">
                  <c:v>0.13933869999999998</c:v>
                </c:pt>
                <c:pt idx="8935">
                  <c:v>0.14185680000000001</c:v>
                </c:pt>
                <c:pt idx="8936">
                  <c:v>0.14134270000000002</c:v>
                </c:pt>
                <c:pt idx="8937">
                  <c:v>0.14158609999999999</c:v>
                </c:pt>
                <c:pt idx="8938">
                  <c:v>0.1418191</c:v>
                </c:pt>
                <c:pt idx="8939">
                  <c:v>0.14163529999999999</c:v>
                </c:pt>
                <c:pt idx="8940">
                  <c:v>0.14193</c:v>
                </c:pt>
                <c:pt idx="8941">
                  <c:v>0.1424049</c:v>
                </c:pt>
                <c:pt idx="8942">
                  <c:v>0.14249219999999999</c:v>
                </c:pt>
                <c:pt idx="8943">
                  <c:v>0.14173269999999999</c:v>
                </c:pt>
                <c:pt idx="8944">
                  <c:v>0.14205520000000002</c:v>
                </c:pt>
                <c:pt idx="8945">
                  <c:v>0.1418855</c:v>
                </c:pt>
                <c:pt idx="8946">
                  <c:v>0.14076379999999999</c:v>
                </c:pt>
                <c:pt idx="8947">
                  <c:v>0.14361179999999998</c:v>
                </c:pt>
                <c:pt idx="8948">
                  <c:v>0.14164590000000002</c:v>
                </c:pt>
                <c:pt idx="8949">
                  <c:v>0.14238149999999999</c:v>
                </c:pt>
                <c:pt idx="8950">
                  <c:v>0.14265990000000001</c:v>
                </c:pt>
                <c:pt idx="8951">
                  <c:v>0.14048620000000001</c:v>
                </c:pt>
                <c:pt idx="8952">
                  <c:v>0.1402928</c:v>
                </c:pt>
                <c:pt idx="8953">
                  <c:v>0.14186089999999998</c:v>
                </c:pt>
                <c:pt idx="8954">
                  <c:v>0.14502129999999999</c:v>
                </c:pt>
                <c:pt idx="8955">
                  <c:v>0.14408860000000001</c:v>
                </c:pt>
                <c:pt idx="8956">
                  <c:v>0.14474400000000001</c:v>
                </c:pt>
                <c:pt idx="8957">
                  <c:v>0.14491210000000002</c:v>
                </c:pt>
                <c:pt idx="8958">
                  <c:v>0.14346119999999998</c:v>
                </c:pt>
                <c:pt idx="8959">
                  <c:v>0.14270769999999999</c:v>
                </c:pt>
                <c:pt idx="8960">
                  <c:v>0.14325659999999998</c:v>
                </c:pt>
                <c:pt idx="8961">
                  <c:v>0.14384170000000002</c:v>
                </c:pt>
                <c:pt idx="8962">
                  <c:v>0.14451539999999999</c:v>
                </c:pt>
                <c:pt idx="8963">
                  <c:v>0.14522819999999997</c:v>
                </c:pt>
                <c:pt idx="8964">
                  <c:v>0.1454299</c:v>
                </c:pt>
                <c:pt idx="8965">
                  <c:v>0.14696199999999998</c:v>
                </c:pt>
                <c:pt idx="8966">
                  <c:v>0.14733510000000002</c:v>
                </c:pt>
                <c:pt idx="8967">
                  <c:v>0.14778630000000001</c:v>
                </c:pt>
                <c:pt idx="8968">
                  <c:v>0.14729599999999998</c:v>
                </c:pt>
                <c:pt idx="8969">
                  <c:v>0.14629589999999998</c:v>
                </c:pt>
                <c:pt idx="8970">
                  <c:v>0.1466306</c:v>
                </c:pt>
                <c:pt idx="8971">
                  <c:v>0.14783590000000002</c:v>
                </c:pt>
                <c:pt idx="8972">
                  <c:v>0.14750679999999999</c:v>
                </c:pt>
                <c:pt idx="8973">
                  <c:v>0.14773900000000001</c:v>
                </c:pt>
                <c:pt idx="8974">
                  <c:v>0.14733349999999998</c:v>
                </c:pt>
                <c:pt idx="8975">
                  <c:v>0.14731520000000001</c:v>
                </c:pt>
                <c:pt idx="8976">
                  <c:v>0.14846299999999998</c:v>
                </c:pt>
                <c:pt idx="8977">
                  <c:v>0.14917369999999999</c:v>
                </c:pt>
                <c:pt idx="8978">
                  <c:v>0.14867820000000001</c:v>
                </c:pt>
                <c:pt idx="8979">
                  <c:v>0.14988079999999998</c:v>
                </c:pt>
                <c:pt idx="8980">
                  <c:v>0.14917429999999998</c:v>
                </c:pt>
                <c:pt idx="8981">
                  <c:v>0.14926929999999999</c:v>
                </c:pt>
                <c:pt idx="8982">
                  <c:v>0.14961070000000001</c:v>
                </c:pt>
                <c:pt idx="8983">
                  <c:v>0.14989439999999998</c:v>
                </c:pt>
                <c:pt idx="8984">
                  <c:v>0.15236810000000001</c:v>
                </c:pt>
                <c:pt idx="8985">
                  <c:v>0.153582</c:v>
                </c:pt>
                <c:pt idx="8986">
                  <c:v>0.15409630000000002</c:v>
                </c:pt>
                <c:pt idx="8987">
                  <c:v>0.1549806</c:v>
                </c:pt>
                <c:pt idx="8988">
                  <c:v>0.15386250000000001</c:v>
                </c:pt>
                <c:pt idx="8989">
                  <c:v>0.15368860000000001</c:v>
                </c:pt>
                <c:pt idx="8990">
                  <c:v>0.15346560000000001</c:v>
                </c:pt>
                <c:pt idx="8991">
                  <c:v>0.15399959999999999</c:v>
                </c:pt>
                <c:pt idx="8992">
                  <c:v>0.1524094</c:v>
                </c:pt>
                <c:pt idx="8993">
                  <c:v>0.1507048</c:v>
                </c:pt>
                <c:pt idx="8994">
                  <c:v>0.1502048</c:v>
                </c:pt>
                <c:pt idx="8995">
                  <c:v>0.15123699999999998</c:v>
                </c:pt>
                <c:pt idx="8996">
                  <c:v>0.151369</c:v>
                </c:pt>
                <c:pt idx="8997">
                  <c:v>0.1503922</c:v>
                </c:pt>
                <c:pt idx="8998">
                  <c:v>0.1524866</c:v>
                </c:pt>
                <c:pt idx="8999">
                  <c:v>0.15237410000000001</c:v>
                </c:pt>
                <c:pt idx="9000">
                  <c:v>0.1499249</c:v>
                </c:pt>
                <c:pt idx="9001">
                  <c:v>0.1501661</c:v>
                </c:pt>
                <c:pt idx="9002">
                  <c:v>0.14995070000000002</c:v>
                </c:pt>
                <c:pt idx="9003">
                  <c:v>0.14949389999999999</c:v>
                </c:pt>
                <c:pt idx="9004">
                  <c:v>0.1494403</c:v>
                </c:pt>
                <c:pt idx="9005">
                  <c:v>0.1479731</c:v>
                </c:pt>
                <c:pt idx="9006">
                  <c:v>0.14765719999999999</c:v>
                </c:pt>
                <c:pt idx="9007">
                  <c:v>0.1475476</c:v>
                </c:pt>
                <c:pt idx="9008">
                  <c:v>0.14688659999999998</c:v>
                </c:pt>
                <c:pt idx="9009">
                  <c:v>0.14701990000000001</c:v>
                </c:pt>
                <c:pt idx="9010">
                  <c:v>0.1467609</c:v>
                </c:pt>
                <c:pt idx="9011">
                  <c:v>0.1454897</c:v>
                </c:pt>
                <c:pt idx="9012">
                  <c:v>0.14562280000000002</c:v>
                </c:pt>
                <c:pt idx="9013">
                  <c:v>0.1431588</c:v>
                </c:pt>
                <c:pt idx="9014">
                  <c:v>0.1429349</c:v>
                </c:pt>
                <c:pt idx="9015">
                  <c:v>0.14207549999999999</c:v>
                </c:pt>
                <c:pt idx="9016">
                  <c:v>0.14209869999999999</c:v>
                </c:pt>
                <c:pt idx="9017">
                  <c:v>0.14285980000000001</c:v>
                </c:pt>
                <c:pt idx="9018">
                  <c:v>0.14375540000000001</c:v>
                </c:pt>
                <c:pt idx="9019">
                  <c:v>0.1430275</c:v>
                </c:pt>
                <c:pt idx="9020">
                  <c:v>0.1408674</c:v>
                </c:pt>
                <c:pt idx="9021">
                  <c:v>0.1411259</c:v>
                </c:pt>
                <c:pt idx="9022">
                  <c:v>0.14202019999999999</c:v>
                </c:pt>
                <c:pt idx="9023">
                  <c:v>0.14117199999999999</c:v>
                </c:pt>
                <c:pt idx="9024">
                  <c:v>0.13877390000000001</c:v>
                </c:pt>
                <c:pt idx="9025">
                  <c:v>0.13518289999999999</c:v>
                </c:pt>
                <c:pt idx="9026">
                  <c:v>0.1357671</c:v>
                </c:pt>
                <c:pt idx="9027">
                  <c:v>0.13475129999999999</c:v>
                </c:pt>
                <c:pt idx="9028">
                  <c:v>0.1333773</c:v>
                </c:pt>
                <c:pt idx="9029">
                  <c:v>0.1319274</c:v>
                </c:pt>
                <c:pt idx="9030">
                  <c:v>0.1312634</c:v>
                </c:pt>
                <c:pt idx="9031">
                  <c:v>0.12902050000000001</c:v>
                </c:pt>
                <c:pt idx="9032">
                  <c:v>0.1273282</c:v>
                </c:pt>
                <c:pt idx="9033">
                  <c:v>0.1272635</c:v>
                </c:pt>
                <c:pt idx="9034">
                  <c:v>0.12702549999999999</c:v>
                </c:pt>
                <c:pt idx="9035">
                  <c:v>0.12582260000000001</c:v>
                </c:pt>
                <c:pt idx="9036">
                  <c:v>0.1254422</c:v>
                </c:pt>
                <c:pt idx="9037">
                  <c:v>0.12508369999999999</c:v>
                </c:pt>
                <c:pt idx="9038">
                  <c:v>0.1242166</c:v>
                </c:pt>
                <c:pt idx="9039">
                  <c:v>0.1230364</c:v>
                </c:pt>
                <c:pt idx="9040">
                  <c:v>0.1236585</c:v>
                </c:pt>
                <c:pt idx="9041">
                  <c:v>0.12320489999999999</c:v>
                </c:pt>
                <c:pt idx="9042">
                  <c:v>0.12458910000000001</c:v>
                </c:pt>
                <c:pt idx="9043">
                  <c:v>0.12497889999999999</c:v>
                </c:pt>
                <c:pt idx="9044">
                  <c:v>0.1245073</c:v>
                </c:pt>
                <c:pt idx="9045">
                  <c:v>0.12704170000000001</c:v>
                </c:pt>
                <c:pt idx="9046">
                  <c:v>0.1241966</c:v>
                </c:pt>
                <c:pt idx="9047">
                  <c:v>0.1218974</c:v>
                </c:pt>
                <c:pt idx="9048">
                  <c:v>0.12070350000000001</c:v>
                </c:pt>
                <c:pt idx="9049">
                  <c:v>0.12050910000000001</c:v>
                </c:pt>
                <c:pt idx="9050">
                  <c:v>0.118605</c:v>
                </c:pt>
                <c:pt idx="9051">
                  <c:v>0.11748359999999999</c:v>
                </c:pt>
                <c:pt idx="9052">
                  <c:v>0.1139756</c:v>
                </c:pt>
                <c:pt idx="9053">
                  <c:v>0.1055253</c:v>
                </c:pt>
                <c:pt idx="9054">
                  <c:v>0.11007080000000001</c:v>
                </c:pt>
                <c:pt idx="9055">
                  <c:v>0.10707810000000001</c:v>
                </c:pt>
                <c:pt idx="9056">
                  <c:v>0.10535309999999999</c:v>
                </c:pt>
                <c:pt idx="9057">
                  <c:v>0.10374649999999999</c:v>
                </c:pt>
                <c:pt idx="9058">
                  <c:v>0.1028969</c:v>
                </c:pt>
                <c:pt idx="9059">
                  <c:v>0.1023313</c:v>
                </c:pt>
                <c:pt idx="9060">
                  <c:v>0.10622620000000001</c:v>
                </c:pt>
                <c:pt idx="9061">
                  <c:v>0.1036015</c:v>
                </c:pt>
                <c:pt idx="9062">
                  <c:v>0.10042749999999999</c:v>
                </c:pt>
                <c:pt idx="9063">
                  <c:v>9.8854899999999996E-2</c:v>
                </c:pt>
                <c:pt idx="9064">
                  <c:v>0.10113660000000001</c:v>
                </c:pt>
                <c:pt idx="9065">
                  <c:v>9.9684990000000001E-2</c:v>
                </c:pt>
                <c:pt idx="9066">
                  <c:v>9.7709100000000007E-2</c:v>
                </c:pt>
                <c:pt idx="9067">
                  <c:v>9.6261070000000004E-2</c:v>
                </c:pt>
                <c:pt idx="9068">
                  <c:v>9.5960879999999998E-2</c:v>
                </c:pt>
                <c:pt idx="9069">
                  <c:v>9.5242439999999998E-2</c:v>
                </c:pt>
                <c:pt idx="9070">
                  <c:v>9.4798489999999999E-2</c:v>
                </c:pt>
                <c:pt idx="9071">
                  <c:v>9.4477500000000006E-2</c:v>
                </c:pt>
                <c:pt idx="9072">
                  <c:v>9.3518680000000007E-2</c:v>
                </c:pt>
                <c:pt idx="9073">
                  <c:v>9.2999999999999999E-2</c:v>
                </c:pt>
                <c:pt idx="9074">
                  <c:v>9.2738110000000012E-2</c:v>
                </c:pt>
                <c:pt idx="9075">
                  <c:v>9.2947909999999995E-2</c:v>
                </c:pt>
                <c:pt idx="9076">
                  <c:v>9.3097239999999998E-2</c:v>
                </c:pt>
                <c:pt idx="9077">
                  <c:v>9.3119150000000012E-2</c:v>
                </c:pt>
                <c:pt idx="9078">
                  <c:v>9.3142570000000008E-2</c:v>
                </c:pt>
                <c:pt idx="9079">
                  <c:v>9.4011979999999995E-2</c:v>
                </c:pt>
                <c:pt idx="9080">
                  <c:v>9.2095549999999998E-2</c:v>
                </c:pt>
                <c:pt idx="9081">
                  <c:v>9.1870270000000004E-2</c:v>
                </c:pt>
                <c:pt idx="9082">
                  <c:v>9.1956159999999995E-2</c:v>
                </c:pt>
                <c:pt idx="9083">
                  <c:v>9.2124189999999995E-2</c:v>
                </c:pt>
                <c:pt idx="9084">
                  <c:v>9.1207179999999999E-2</c:v>
                </c:pt>
                <c:pt idx="9085">
                  <c:v>9.172182999999999E-2</c:v>
                </c:pt>
                <c:pt idx="9086">
                  <c:v>9.2490350000000013E-2</c:v>
                </c:pt>
                <c:pt idx="9087">
                  <c:v>9.1846810000000001E-2</c:v>
                </c:pt>
                <c:pt idx="9088">
                  <c:v>9.1828359999999998E-2</c:v>
                </c:pt>
                <c:pt idx="9089">
                  <c:v>9.110312000000001E-2</c:v>
                </c:pt>
                <c:pt idx="9090">
                  <c:v>9.244709000000001E-2</c:v>
                </c:pt>
                <c:pt idx="9091">
                  <c:v>9.2719220000000005E-2</c:v>
                </c:pt>
                <c:pt idx="9092">
                  <c:v>9.2945020000000003E-2</c:v>
                </c:pt>
                <c:pt idx="9093">
                  <c:v>9.2479770000000003E-2</c:v>
                </c:pt>
                <c:pt idx="9094">
                  <c:v>9.3884249999999989E-2</c:v>
                </c:pt>
                <c:pt idx="9095">
                  <c:v>9.3968170000000004E-2</c:v>
                </c:pt>
                <c:pt idx="9096">
                  <c:v>9.9056129999999992E-2</c:v>
                </c:pt>
                <c:pt idx="9097">
                  <c:v>9.9299680000000001E-2</c:v>
                </c:pt>
                <c:pt idx="9098">
                  <c:v>9.6855259999999999E-2</c:v>
                </c:pt>
                <c:pt idx="9099">
                  <c:v>9.6438509999999991E-2</c:v>
                </c:pt>
                <c:pt idx="9100">
                  <c:v>9.7085959999999999E-2</c:v>
                </c:pt>
                <c:pt idx="9101">
                  <c:v>9.9881190000000009E-2</c:v>
                </c:pt>
                <c:pt idx="9102">
                  <c:v>0.1026854</c:v>
                </c:pt>
                <c:pt idx="9103">
                  <c:v>0.10744580000000001</c:v>
                </c:pt>
                <c:pt idx="9104">
                  <c:v>0.113262</c:v>
                </c:pt>
                <c:pt idx="9105">
                  <c:v>0.1144399</c:v>
                </c:pt>
                <c:pt idx="9106">
                  <c:v>0.1195523</c:v>
                </c:pt>
                <c:pt idx="9107">
                  <c:v>0.1231918</c:v>
                </c:pt>
                <c:pt idx="9108">
                  <c:v>0.1234393</c:v>
                </c:pt>
                <c:pt idx="9109">
                  <c:v>0.12500929999999999</c:v>
                </c:pt>
                <c:pt idx="9110">
                  <c:v>0.12315380000000001</c:v>
                </c:pt>
                <c:pt idx="9111">
                  <c:v>0.1239606</c:v>
                </c:pt>
                <c:pt idx="9112">
                  <c:v>0.12342549999999999</c:v>
                </c:pt>
                <c:pt idx="9113">
                  <c:v>0.12413100000000001</c:v>
                </c:pt>
                <c:pt idx="9114">
                  <c:v>0.1257569</c:v>
                </c:pt>
                <c:pt idx="9115">
                  <c:v>0.12556419999999999</c:v>
                </c:pt>
                <c:pt idx="9116">
                  <c:v>0.12681429999999999</c:v>
                </c:pt>
                <c:pt idx="9117">
                  <c:v>0.1265599</c:v>
                </c:pt>
                <c:pt idx="9118">
                  <c:v>0.12768650000000001</c:v>
                </c:pt>
                <c:pt idx="9119">
                  <c:v>0.12968209999999999</c:v>
                </c:pt>
                <c:pt idx="9120">
                  <c:v>0.12952279999999999</c:v>
                </c:pt>
                <c:pt idx="9121">
                  <c:v>0.1366164</c:v>
                </c:pt>
                <c:pt idx="9122">
                  <c:v>0.13723470000000002</c:v>
                </c:pt>
                <c:pt idx="9123">
                  <c:v>0.1385953</c:v>
                </c:pt>
                <c:pt idx="9124">
                  <c:v>0.13788449999999999</c:v>
                </c:pt>
                <c:pt idx="9125">
                  <c:v>0.1377794</c:v>
                </c:pt>
                <c:pt idx="9126">
                  <c:v>0.13792660000000001</c:v>
                </c:pt>
                <c:pt idx="9127">
                  <c:v>0.1386106</c:v>
                </c:pt>
                <c:pt idx="9128">
                  <c:v>0.14017959999999999</c:v>
                </c:pt>
                <c:pt idx="9129">
                  <c:v>0.13997000000000001</c:v>
                </c:pt>
                <c:pt idx="9130">
                  <c:v>0.1401143</c:v>
                </c:pt>
                <c:pt idx="9131">
                  <c:v>0.1406211</c:v>
                </c:pt>
                <c:pt idx="9132">
                  <c:v>0.14474979999999998</c:v>
                </c:pt>
                <c:pt idx="9133">
                  <c:v>0.1470977</c:v>
                </c:pt>
                <c:pt idx="9134">
                  <c:v>0.14714720000000001</c:v>
                </c:pt>
                <c:pt idx="9135">
                  <c:v>0.14726589999999998</c:v>
                </c:pt>
                <c:pt idx="9136">
                  <c:v>0.14771000000000001</c:v>
                </c:pt>
                <c:pt idx="9137">
                  <c:v>0.14725370000000002</c:v>
                </c:pt>
                <c:pt idx="9138">
                  <c:v>0.14678139999999998</c:v>
                </c:pt>
                <c:pt idx="9139">
                  <c:v>0.14630179999999998</c:v>
                </c:pt>
                <c:pt idx="9140">
                  <c:v>0.14692339999999998</c:v>
                </c:pt>
                <c:pt idx="9141">
                  <c:v>0.14514379999999999</c:v>
                </c:pt>
                <c:pt idx="9142">
                  <c:v>0.1417891</c:v>
                </c:pt>
                <c:pt idx="9143">
                  <c:v>0.1408653</c:v>
                </c:pt>
                <c:pt idx="9144">
                  <c:v>0.14005590000000001</c:v>
                </c:pt>
                <c:pt idx="9145">
                  <c:v>0.1395392</c:v>
                </c:pt>
                <c:pt idx="9146">
                  <c:v>0.13847389999999998</c:v>
                </c:pt>
                <c:pt idx="9147">
                  <c:v>0.13859270000000001</c:v>
                </c:pt>
                <c:pt idx="9148">
                  <c:v>0.13591829999999999</c:v>
                </c:pt>
                <c:pt idx="9149">
                  <c:v>0.13585069999999999</c:v>
                </c:pt>
                <c:pt idx="9150">
                  <c:v>0.139849</c:v>
                </c:pt>
                <c:pt idx="9151">
                  <c:v>0.13963640000000002</c:v>
                </c:pt>
                <c:pt idx="9152">
                  <c:v>0.1388867</c:v>
                </c:pt>
                <c:pt idx="9153">
                  <c:v>0.14022589999999999</c:v>
                </c:pt>
                <c:pt idx="9154">
                  <c:v>0.15068999999999999</c:v>
                </c:pt>
                <c:pt idx="9155">
                  <c:v>0.14915600000000001</c:v>
                </c:pt>
                <c:pt idx="9156">
                  <c:v>0.14520630000000001</c:v>
                </c:pt>
                <c:pt idx="9157">
                  <c:v>0.1430969</c:v>
                </c:pt>
                <c:pt idx="9158">
                  <c:v>0.1417062</c:v>
                </c:pt>
                <c:pt idx="9159">
                  <c:v>0.1389444</c:v>
                </c:pt>
                <c:pt idx="9160">
                  <c:v>0.13881850000000001</c:v>
                </c:pt>
                <c:pt idx="9161">
                  <c:v>0.13881689999999999</c:v>
                </c:pt>
                <c:pt idx="9162">
                  <c:v>0.13684360000000001</c:v>
                </c:pt>
                <c:pt idx="9163">
                  <c:v>0.13578669999999998</c:v>
                </c:pt>
                <c:pt idx="9164">
                  <c:v>0.134824</c:v>
                </c:pt>
                <c:pt idx="9165">
                  <c:v>0.13615639999999998</c:v>
                </c:pt>
                <c:pt idx="9166">
                  <c:v>0.13593479999999999</c:v>
                </c:pt>
                <c:pt idx="9167">
                  <c:v>0.1351839</c:v>
                </c:pt>
                <c:pt idx="9168">
                  <c:v>0.1374417</c:v>
                </c:pt>
                <c:pt idx="9169">
                  <c:v>0.137882</c:v>
                </c:pt>
                <c:pt idx="9170">
                  <c:v>0.13602320000000001</c:v>
                </c:pt>
                <c:pt idx="9171">
                  <c:v>0.13665940000000001</c:v>
                </c:pt>
                <c:pt idx="9172">
                  <c:v>0.13514869999999998</c:v>
                </c:pt>
                <c:pt idx="9173">
                  <c:v>0.13460749999999999</c:v>
                </c:pt>
                <c:pt idx="9174">
                  <c:v>0.13265180000000001</c:v>
                </c:pt>
                <c:pt idx="9175">
                  <c:v>0.1343432</c:v>
                </c:pt>
                <c:pt idx="9176">
                  <c:v>0.1340384</c:v>
                </c:pt>
                <c:pt idx="9177">
                  <c:v>0.13622620000000002</c:v>
                </c:pt>
                <c:pt idx="9178">
                  <c:v>0.13635560000000002</c:v>
                </c:pt>
                <c:pt idx="9179">
                  <c:v>0.13570160000000001</c:v>
                </c:pt>
                <c:pt idx="9180">
                  <c:v>0.13479759999999999</c:v>
                </c:pt>
                <c:pt idx="9181">
                  <c:v>0.1344273</c:v>
                </c:pt>
                <c:pt idx="9182">
                  <c:v>0.13461809999999999</c:v>
                </c:pt>
                <c:pt idx="9183">
                  <c:v>0.13453850000000001</c:v>
                </c:pt>
                <c:pt idx="9184">
                  <c:v>0.1345519</c:v>
                </c:pt>
                <c:pt idx="9185">
                  <c:v>0.1344128</c:v>
                </c:pt>
                <c:pt idx="9186">
                  <c:v>0.1330913</c:v>
                </c:pt>
                <c:pt idx="9187">
                  <c:v>0.1331465</c:v>
                </c:pt>
                <c:pt idx="9188">
                  <c:v>0.13384389999999999</c:v>
                </c:pt>
                <c:pt idx="9189">
                  <c:v>0.1337467</c:v>
                </c:pt>
                <c:pt idx="9190">
                  <c:v>0.13310239999999998</c:v>
                </c:pt>
                <c:pt idx="9191">
                  <c:v>0.13284319999999999</c:v>
                </c:pt>
                <c:pt idx="9192">
                  <c:v>0.13354279999999999</c:v>
                </c:pt>
                <c:pt idx="9193">
                  <c:v>0.1334842</c:v>
                </c:pt>
                <c:pt idx="9194">
                  <c:v>0.1343384</c:v>
                </c:pt>
                <c:pt idx="9195">
                  <c:v>0.1346386</c:v>
                </c:pt>
                <c:pt idx="9196">
                  <c:v>0.13423209999999999</c:v>
                </c:pt>
                <c:pt idx="9197">
                  <c:v>0.1333416</c:v>
                </c:pt>
                <c:pt idx="9198">
                  <c:v>0.13479830000000001</c:v>
                </c:pt>
                <c:pt idx="9199">
                  <c:v>0.13490360000000001</c:v>
                </c:pt>
                <c:pt idx="9200">
                  <c:v>0.13459090000000001</c:v>
                </c:pt>
                <c:pt idx="9201">
                  <c:v>0.1343744</c:v>
                </c:pt>
                <c:pt idx="9202">
                  <c:v>0.13418729999999998</c:v>
                </c:pt>
                <c:pt idx="9203">
                  <c:v>0.13444499999999998</c:v>
                </c:pt>
                <c:pt idx="9204">
                  <c:v>0.13308</c:v>
                </c:pt>
                <c:pt idx="9205">
                  <c:v>0.13353559999999998</c:v>
                </c:pt>
                <c:pt idx="9206">
                  <c:v>0.13415289999999999</c:v>
                </c:pt>
                <c:pt idx="9207">
                  <c:v>0.13376979999999999</c:v>
                </c:pt>
                <c:pt idx="9208">
                  <c:v>0.13318679999999999</c:v>
                </c:pt>
                <c:pt idx="9209">
                  <c:v>0.13192029999999999</c:v>
                </c:pt>
                <c:pt idx="9210">
                  <c:v>0.13234090000000001</c:v>
                </c:pt>
                <c:pt idx="9211">
                  <c:v>0.131608</c:v>
                </c:pt>
                <c:pt idx="9212">
                  <c:v>0.13141749999999999</c:v>
                </c:pt>
                <c:pt idx="9213">
                  <c:v>0.13068000000000002</c:v>
                </c:pt>
                <c:pt idx="9214">
                  <c:v>0.13062979999999999</c:v>
                </c:pt>
                <c:pt idx="9215">
                  <c:v>0.12999520000000001</c:v>
                </c:pt>
                <c:pt idx="9216">
                  <c:v>0.1293607</c:v>
                </c:pt>
                <c:pt idx="9217">
                  <c:v>0.12945099999999998</c:v>
                </c:pt>
                <c:pt idx="9218">
                  <c:v>0.13026460000000001</c:v>
                </c:pt>
                <c:pt idx="9219">
                  <c:v>0.13838349999999999</c:v>
                </c:pt>
                <c:pt idx="9220">
                  <c:v>0.13838539999999999</c:v>
                </c:pt>
                <c:pt idx="9221">
                  <c:v>0.13691499999999998</c:v>
                </c:pt>
                <c:pt idx="9222">
                  <c:v>0.13722100000000001</c:v>
                </c:pt>
                <c:pt idx="9223">
                  <c:v>0.13701460000000001</c:v>
                </c:pt>
                <c:pt idx="9224">
                  <c:v>0.1361774</c:v>
                </c:pt>
                <c:pt idx="9225">
                  <c:v>0.13667509999999999</c:v>
                </c:pt>
                <c:pt idx="9226">
                  <c:v>0.13447200000000001</c:v>
                </c:pt>
                <c:pt idx="9227">
                  <c:v>0.13464119999999999</c:v>
                </c:pt>
                <c:pt idx="9228">
                  <c:v>0.13392169999999998</c:v>
                </c:pt>
                <c:pt idx="9229">
                  <c:v>0.1319478</c:v>
                </c:pt>
                <c:pt idx="9230">
                  <c:v>0.1322574</c:v>
                </c:pt>
                <c:pt idx="9231">
                  <c:v>0.13423670000000001</c:v>
                </c:pt>
                <c:pt idx="9232">
                  <c:v>0.13304440000000001</c:v>
                </c:pt>
                <c:pt idx="9233">
                  <c:v>0.13441329999999999</c:v>
                </c:pt>
                <c:pt idx="9234">
                  <c:v>0.13478950000000001</c:v>
                </c:pt>
                <c:pt idx="9235">
                  <c:v>0.1351406</c:v>
                </c:pt>
                <c:pt idx="9236">
                  <c:v>0.13489219999999999</c:v>
                </c:pt>
                <c:pt idx="9237">
                  <c:v>0.13506710000000002</c:v>
                </c:pt>
                <c:pt idx="9238">
                  <c:v>0.1347921</c:v>
                </c:pt>
                <c:pt idx="9239">
                  <c:v>0.13425190000000001</c:v>
                </c:pt>
                <c:pt idx="9240">
                  <c:v>0.1347699</c:v>
                </c:pt>
                <c:pt idx="9241">
                  <c:v>0.13605340000000002</c:v>
                </c:pt>
                <c:pt idx="9242">
                  <c:v>0.13834360000000001</c:v>
                </c:pt>
                <c:pt idx="9243">
                  <c:v>0.14029</c:v>
                </c:pt>
                <c:pt idx="9244">
                  <c:v>0.14055670000000001</c:v>
                </c:pt>
                <c:pt idx="9245">
                  <c:v>0.1406568</c:v>
                </c:pt>
                <c:pt idx="9246">
                  <c:v>0.1407986</c:v>
                </c:pt>
                <c:pt idx="9247">
                  <c:v>0.14172800000000002</c:v>
                </c:pt>
                <c:pt idx="9248">
                  <c:v>0.14279320000000001</c:v>
                </c:pt>
                <c:pt idx="9249">
                  <c:v>0.1446152</c:v>
                </c:pt>
                <c:pt idx="9250">
                  <c:v>0.14577389999999998</c:v>
                </c:pt>
                <c:pt idx="9251">
                  <c:v>0.1462552</c:v>
                </c:pt>
                <c:pt idx="9252">
                  <c:v>0.1465882</c:v>
                </c:pt>
                <c:pt idx="9253">
                  <c:v>0.1453893</c:v>
                </c:pt>
                <c:pt idx="9254">
                  <c:v>0.14613030000000002</c:v>
                </c:pt>
                <c:pt idx="9255">
                  <c:v>0.14554429999999999</c:v>
                </c:pt>
                <c:pt idx="9256">
                  <c:v>0.14644550000000001</c:v>
                </c:pt>
                <c:pt idx="9257">
                  <c:v>0.14606530000000001</c:v>
                </c:pt>
                <c:pt idx="9258">
                  <c:v>0.1466344</c:v>
                </c:pt>
                <c:pt idx="9259">
                  <c:v>0.14674309999999999</c:v>
                </c:pt>
                <c:pt idx="9260">
                  <c:v>0.1471027</c:v>
                </c:pt>
                <c:pt idx="9261">
                  <c:v>0.14828839999999999</c:v>
                </c:pt>
                <c:pt idx="9262">
                  <c:v>0.14815819999999999</c:v>
                </c:pt>
                <c:pt idx="9263">
                  <c:v>0.14829020000000001</c:v>
                </c:pt>
                <c:pt idx="9264">
                  <c:v>0.15042519999999998</c:v>
                </c:pt>
                <c:pt idx="9265">
                  <c:v>0.1493516</c:v>
                </c:pt>
                <c:pt idx="9266">
                  <c:v>0.14979130000000002</c:v>
                </c:pt>
                <c:pt idx="9267">
                  <c:v>0.14947739999999998</c:v>
                </c:pt>
                <c:pt idx="9268">
                  <c:v>0.14792559999999999</c:v>
                </c:pt>
                <c:pt idx="9269">
                  <c:v>0.14803129999999998</c:v>
                </c:pt>
                <c:pt idx="9270">
                  <c:v>0.14773130000000001</c:v>
                </c:pt>
                <c:pt idx="9271">
                  <c:v>0.14848920000000002</c:v>
                </c:pt>
                <c:pt idx="9272">
                  <c:v>0.1480262</c:v>
                </c:pt>
                <c:pt idx="9273">
                  <c:v>0.14824279999999998</c:v>
                </c:pt>
                <c:pt idx="9274">
                  <c:v>0.14948730000000002</c:v>
                </c:pt>
                <c:pt idx="9275">
                  <c:v>0.15046419999999999</c:v>
                </c:pt>
                <c:pt idx="9276">
                  <c:v>0.15115480000000001</c:v>
                </c:pt>
                <c:pt idx="9277">
                  <c:v>0.15129529999999999</c:v>
                </c:pt>
                <c:pt idx="9278">
                  <c:v>0.15095649999999999</c:v>
                </c:pt>
                <c:pt idx="9279">
                  <c:v>0.15063779999999999</c:v>
                </c:pt>
                <c:pt idx="9280">
                  <c:v>0.14890039999999999</c:v>
                </c:pt>
                <c:pt idx="9281">
                  <c:v>0.15114250000000001</c:v>
                </c:pt>
                <c:pt idx="9282">
                  <c:v>0.15129789999999999</c:v>
                </c:pt>
                <c:pt idx="9283">
                  <c:v>0.15008199999999999</c:v>
                </c:pt>
                <c:pt idx="9284">
                  <c:v>0.1500273</c:v>
                </c:pt>
                <c:pt idx="9285">
                  <c:v>0.15136189999999999</c:v>
                </c:pt>
                <c:pt idx="9286">
                  <c:v>0.15180539999999998</c:v>
                </c:pt>
                <c:pt idx="9287">
                  <c:v>0.1492233</c:v>
                </c:pt>
                <c:pt idx="9288">
                  <c:v>0.14761650000000001</c:v>
                </c:pt>
                <c:pt idx="9289">
                  <c:v>0.14780510000000002</c:v>
                </c:pt>
                <c:pt idx="9290">
                  <c:v>0.14534530000000001</c:v>
                </c:pt>
                <c:pt idx="9291">
                  <c:v>0.14611449999999998</c:v>
                </c:pt>
                <c:pt idx="9292">
                  <c:v>0.1458672</c:v>
                </c:pt>
                <c:pt idx="9293">
                  <c:v>0.14467560000000002</c:v>
                </c:pt>
                <c:pt idx="9294">
                  <c:v>0.1449385</c:v>
                </c:pt>
                <c:pt idx="9295">
                  <c:v>0.14461760000000001</c:v>
                </c:pt>
                <c:pt idx="9296">
                  <c:v>0.14464500000000002</c:v>
                </c:pt>
                <c:pt idx="9297">
                  <c:v>0.14300309999999999</c:v>
                </c:pt>
                <c:pt idx="9298">
                  <c:v>0.1437947</c:v>
                </c:pt>
                <c:pt idx="9299">
                  <c:v>0.14456920000000001</c:v>
                </c:pt>
                <c:pt idx="9300">
                  <c:v>0.14470169999999999</c:v>
                </c:pt>
                <c:pt idx="9301">
                  <c:v>0.14311850000000001</c:v>
                </c:pt>
                <c:pt idx="9302">
                  <c:v>0.143125</c:v>
                </c:pt>
                <c:pt idx="9303">
                  <c:v>0.14289060000000001</c:v>
                </c:pt>
                <c:pt idx="9304">
                  <c:v>0.1434771</c:v>
                </c:pt>
                <c:pt idx="9305">
                  <c:v>0.14265909999999998</c:v>
                </c:pt>
                <c:pt idx="9306">
                  <c:v>0.1413124</c:v>
                </c:pt>
                <c:pt idx="9307">
                  <c:v>0.13894429999999999</c:v>
                </c:pt>
                <c:pt idx="9308">
                  <c:v>0.13796150000000001</c:v>
                </c:pt>
                <c:pt idx="9309">
                  <c:v>0.13560520000000001</c:v>
                </c:pt>
                <c:pt idx="9310">
                  <c:v>0.13580899999999999</c:v>
                </c:pt>
                <c:pt idx="9311">
                  <c:v>0.13481399999999999</c:v>
                </c:pt>
                <c:pt idx="9312">
                  <c:v>0.13473209999999999</c:v>
                </c:pt>
                <c:pt idx="9313">
                  <c:v>0.1355384</c:v>
                </c:pt>
                <c:pt idx="9314">
                  <c:v>0.13486869999999998</c:v>
                </c:pt>
                <c:pt idx="9315">
                  <c:v>0.1329863</c:v>
                </c:pt>
                <c:pt idx="9316">
                  <c:v>0.13363480000000003</c:v>
                </c:pt>
                <c:pt idx="9317">
                  <c:v>0.1331319</c:v>
                </c:pt>
                <c:pt idx="9318">
                  <c:v>0.13333590000000001</c:v>
                </c:pt>
                <c:pt idx="9319">
                  <c:v>0.13218150000000001</c:v>
                </c:pt>
                <c:pt idx="9320">
                  <c:v>0.13167679999999998</c:v>
                </c:pt>
                <c:pt idx="9321">
                  <c:v>0.13221729999999998</c:v>
                </c:pt>
                <c:pt idx="9322">
                  <c:v>0.13200620000000002</c:v>
                </c:pt>
                <c:pt idx="9323">
                  <c:v>0.13384690000000002</c:v>
                </c:pt>
                <c:pt idx="9324">
                  <c:v>0.13274659999999999</c:v>
                </c:pt>
                <c:pt idx="9325">
                  <c:v>0.1325759</c:v>
                </c:pt>
                <c:pt idx="9326">
                  <c:v>0.13299950000000002</c:v>
                </c:pt>
                <c:pt idx="9327">
                  <c:v>0.13328319999999999</c:v>
                </c:pt>
                <c:pt idx="9328">
                  <c:v>0.1321523</c:v>
                </c:pt>
                <c:pt idx="9329">
                  <c:v>0.1316126</c:v>
                </c:pt>
                <c:pt idx="9330">
                  <c:v>0.12856209999999998</c:v>
                </c:pt>
                <c:pt idx="9331">
                  <c:v>0.12446259999999999</c:v>
                </c:pt>
                <c:pt idx="9332">
                  <c:v>0.1213669</c:v>
                </c:pt>
                <c:pt idx="9333">
                  <c:v>0.1213669</c:v>
                </c:pt>
                <c:pt idx="9334">
                  <c:v>0.11605840000000001</c:v>
                </c:pt>
                <c:pt idx="9335">
                  <c:v>0.11517239999999999</c:v>
                </c:pt>
                <c:pt idx="9336">
                  <c:v>0.11817100000000001</c:v>
                </c:pt>
                <c:pt idx="9337">
                  <c:v>0.1177742</c:v>
                </c:pt>
                <c:pt idx="9338">
                  <c:v>0.1165981</c:v>
                </c:pt>
                <c:pt idx="9339">
                  <c:v>0.11500730000000001</c:v>
                </c:pt>
                <c:pt idx="9340">
                  <c:v>0.1127122</c:v>
                </c:pt>
                <c:pt idx="9341">
                  <c:v>0.11092929999999999</c:v>
                </c:pt>
                <c:pt idx="9342">
                  <c:v>0.10991570000000001</c:v>
                </c:pt>
                <c:pt idx="9343">
                  <c:v>0.1089808</c:v>
                </c:pt>
                <c:pt idx="9344">
                  <c:v>0.1067867</c:v>
                </c:pt>
                <c:pt idx="9345">
                  <c:v>0.1049315</c:v>
                </c:pt>
                <c:pt idx="9346">
                  <c:v>0.1051532</c:v>
                </c:pt>
                <c:pt idx="9347">
                  <c:v>0.1032619</c:v>
                </c:pt>
                <c:pt idx="9348">
                  <c:v>0.1027561</c:v>
                </c:pt>
                <c:pt idx="9349">
                  <c:v>0.1016391</c:v>
                </c:pt>
                <c:pt idx="9350">
                  <c:v>0.101384</c:v>
                </c:pt>
                <c:pt idx="9351">
                  <c:v>0.101384</c:v>
                </c:pt>
                <c:pt idx="9352">
                  <c:v>0.10035620000000001</c:v>
                </c:pt>
                <c:pt idx="9353">
                  <c:v>9.9267759999999997E-2</c:v>
                </c:pt>
                <c:pt idx="9354">
                  <c:v>9.9263549999999992E-2</c:v>
                </c:pt>
                <c:pt idx="9355">
                  <c:v>0.10332680000000001</c:v>
                </c:pt>
                <c:pt idx="9356">
                  <c:v>0.10262640000000001</c:v>
                </c:pt>
                <c:pt idx="9357">
                  <c:v>0.1012062</c:v>
                </c:pt>
                <c:pt idx="9358">
                  <c:v>0.10021670000000001</c:v>
                </c:pt>
                <c:pt idx="9359">
                  <c:v>9.9609779999999995E-2</c:v>
                </c:pt>
                <c:pt idx="9360">
                  <c:v>9.8573400000000005E-2</c:v>
                </c:pt>
                <c:pt idx="9361">
                  <c:v>9.8354609999999995E-2</c:v>
                </c:pt>
                <c:pt idx="9362">
                  <c:v>9.8744730000000003E-2</c:v>
                </c:pt>
                <c:pt idx="9363">
                  <c:v>9.8310919999999996E-2</c:v>
                </c:pt>
                <c:pt idx="9364">
                  <c:v>9.8813129999999999E-2</c:v>
                </c:pt>
                <c:pt idx="9365">
                  <c:v>9.9027019999999993E-2</c:v>
                </c:pt>
                <c:pt idx="9366">
                  <c:v>9.8807950000000005E-2</c:v>
                </c:pt>
                <c:pt idx="9367">
                  <c:v>9.90254E-2</c:v>
                </c:pt>
                <c:pt idx="9368">
                  <c:v>9.8366399999999993E-2</c:v>
                </c:pt>
                <c:pt idx="9369">
                  <c:v>9.8790959999999997E-2</c:v>
                </c:pt>
                <c:pt idx="9370">
                  <c:v>0.106683</c:v>
                </c:pt>
                <c:pt idx="9371">
                  <c:v>0.10644719999999999</c:v>
                </c:pt>
                <c:pt idx="9372">
                  <c:v>0.10455979999999999</c:v>
                </c:pt>
                <c:pt idx="9373">
                  <c:v>0.1029948</c:v>
                </c:pt>
                <c:pt idx="9374">
                  <c:v>0.1034752</c:v>
                </c:pt>
                <c:pt idx="9375">
                  <c:v>0.1024636</c:v>
                </c:pt>
                <c:pt idx="9376">
                  <c:v>0.1003045</c:v>
                </c:pt>
                <c:pt idx="9377">
                  <c:v>0.10254640000000001</c:v>
                </c:pt>
                <c:pt idx="9378">
                  <c:v>0.1031996</c:v>
                </c:pt>
                <c:pt idx="9379">
                  <c:v>0.10417560000000001</c:v>
                </c:pt>
                <c:pt idx="9380">
                  <c:v>0.10254099999999999</c:v>
                </c:pt>
                <c:pt idx="9381">
                  <c:v>0.10190160000000001</c:v>
                </c:pt>
                <c:pt idx="9382">
                  <c:v>0.1002697</c:v>
                </c:pt>
                <c:pt idx="9383">
                  <c:v>9.9645799999999993E-2</c:v>
                </c:pt>
                <c:pt idx="9384">
                  <c:v>9.9636139999999998E-2</c:v>
                </c:pt>
                <c:pt idx="9385">
                  <c:v>9.9404149999999997E-2</c:v>
                </c:pt>
                <c:pt idx="9386">
                  <c:v>9.9846950000000004E-2</c:v>
                </c:pt>
                <c:pt idx="9387">
                  <c:v>0.1016257</c:v>
                </c:pt>
                <c:pt idx="9388">
                  <c:v>0.1011008</c:v>
                </c:pt>
                <c:pt idx="9389">
                  <c:v>0.1032298</c:v>
                </c:pt>
                <c:pt idx="9390">
                  <c:v>0.1059301</c:v>
                </c:pt>
                <c:pt idx="9391">
                  <c:v>0.1067997</c:v>
                </c:pt>
                <c:pt idx="9392">
                  <c:v>0.10810460000000001</c:v>
                </c:pt>
                <c:pt idx="9393">
                  <c:v>0.1078455</c:v>
                </c:pt>
                <c:pt idx="9394">
                  <c:v>0.1081467</c:v>
                </c:pt>
                <c:pt idx="9395">
                  <c:v>0.11350149999999999</c:v>
                </c:pt>
                <c:pt idx="9396">
                  <c:v>0.11222</c:v>
                </c:pt>
                <c:pt idx="9397">
                  <c:v>0.1119431</c:v>
                </c:pt>
                <c:pt idx="9398">
                  <c:v>0.11340059999999999</c:v>
                </c:pt>
                <c:pt idx="9399">
                  <c:v>0.1155545</c:v>
                </c:pt>
                <c:pt idx="9400">
                  <c:v>0.11750679999999999</c:v>
                </c:pt>
                <c:pt idx="9401">
                  <c:v>0.1187532</c:v>
                </c:pt>
                <c:pt idx="9402">
                  <c:v>0.1210287</c:v>
                </c:pt>
                <c:pt idx="9403">
                  <c:v>0.1228725</c:v>
                </c:pt>
                <c:pt idx="9404">
                  <c:v>0.12744900000000001</c:v>
                </c:pt>
                <c:pt idx="9405">
                  <c:v>0.12968960000000002</c:v>
                </c:pt>
                <c:pt idx="9406">
                  <c:v>0.12926169999999998</c:v>
                </c:pt>
                <c:pt idx="9407">
                  <c:v>0.13020519999999999</c:v>
                </c:pt>
                <c:pt idx="9408">
                  <c:v>0.13571659999999999</c:v>
                </c:pt>
                <c:pt idx="9409">
                  <c:v>0.13729069999999999</c:v>
                </c:pt>
                <c:pt idx="9410">
                  <c:v>0.1379128</c:v>
                </c:pt>
                <c:pt idx="9411">
                  <c:v>0.13923750000000001</c:v>
                </c:pt>
                <c:pt idx="9412">
                  <c:v>0.13940849999999999</c:v>
                </c:pt>
                <c:pt idx="9413">
                  <c:v>0.1381201</c:v>
                </c:pt>
                <c:pt idx="9414">
                  <c:v>0.14420949999999999</c:v>
                </c:pt>
                <c:pt idx="9415">
                  <c:v>0.14320189999999999</c:v>
                </c:pt>
                <c:pt idx="9416">
                  <c:v>0.13998750000000001</c:v>
                </c:pt>
                <c:pt idx="9417">
                  <c:v>0.1394215</c:v>
                </c:pt>
                <c:pt idx="9418">
                  <c:v>0.1392198</c:v>
                </c:pt>
                <c:pt idx="9419">
                  <c:v>0.13929640000000001</c:v>
                </c:pt>
                <c:pt idx="9420">
                  <c:v>0.13999729999999999</c:v>
                </c:pt>
                <c:pt idx="9421">
                  <c:v>0.13944280000000001</c:v>
                </c:pt>
                <c:pt idx="9422">
                  <c:v>0.14007600000000001</c:v>
                </c:pt>
                <c:pt idx="9423">
                  <c:v>0.13908199999999998</c:v>
                </c:pt>
                <c:pt idx="9424">
                  <c:v>0.13947870000000001</c:v>
                </c:pt>
                <c:pt idx="9425">
                  <c:v>0.14003599999999999</c:v>
                </c:pt>
                <c:pt idx="9426">
                  <c:v>0.1400882</c:v>
                </c:pt>
                <c:pt idx="9427">
                  <c:v>0.13983719999999999</c:v>
                </c:pt>
                <c:pt idx="9428">
                  <c:v>0.1416703</c:v>
                </c:pt>
                <c:pt idx="9429">
                  <c:v>0.1402853</c:v>
                </c:pt>
                <c:pt idx="9430">
                  <c:v>0.13750850000000001</c:v>
                </c:pt>
                <c:pt idx="9431">
                  <c:v>0.13705350000000002</c:v>
                </c:pt>
                <c:pt idx="9432">
                  <c:v>0.13765430000000001</c:v>
                </c:pt>
                <c:pt idx="9433">
                  <c:v>0.1432843</c:v>
                </c:pt>
                <c:pt idx="9434">
                  <c:v>0.1396752</c:v>
                </c:pt>
                <c:pt idx="9435">
                  <c:v>0.14124719999999999</c:v>
                </c:pt>
                <c:pt idx="9436">
                  <c:v>0.14170849999999999</c:v>
                </c:pt>
                <c:pt idx="9437">
                  <c:v>0.1481933</c:v>
                </c:pt>
                <c:pt idx="9438">
                  <c:v>0.15185069999999998</c:v>
                </c:pt>
                <c:pt idx="9439">
                  <c:v>0.1529172</c:v>
                </c:pt>
                <c:pt idx="9440">
                  <c:v>0.15400030000000001</c:v>
                </c:pt>
                <c:pt idx="9441">
                  <c:v>0.15435380000000001</c:v>
                </c:pt>
                <c:pt idx="9442">
                  <c:v>0.15325829999999999</c:v>
                </c:pt>
                <c:pt idx="9443">
                  <c:v>0.1531323</c:v>
                </c:pt>
                <c:pt idx="9444">
                  <c:v>0.15114269999999999</c:v>
                </c:pt>
                <c:pt idx="9445">
                  <c:v>0.1485834</c:v>
                </c:pt>
                <c:pt idx="9446">
                  <c:v>0.14570580000000002</c:v>
                </c:pt>
                <c:pt idx="9447">
                  <c:v>0.14467359999999999</c:v>
                </c:pt>
                <c:pt idx="9448">
                  <c:v>0.14313200000000001</c:v>
                </c:pt>
                <c:pt idx="9449">
                  <c:v>0.14219309999999999</c:v>
                </c:pt>
                <c:pt idx="9450">
                  <c:v>0.14266900000000002</c:v>
                </c:pt>
                <c:pt idx="9451">
                  <c:v>0.14325550000000001</c:v>
                </c:pt>
                <c:pt idx="9452">
                  <c:v>0.1430447</c:v>
                </c:pt>
                <c:pt idx="9453">
                  <c:v>0.14176920000000001</c:v>
                </c:pt>
                <c:pt idx="9454">
                  <c:v>0.13967070000000001</c:v>
                </c:pt>
                <c:pt idx="9455">
                  <c:v>0.14040569999999999</c:v>
                </c:pt>
                <c:pt idx="9456">
                  <c:v>0.14546530000000002</c:v>
                </c:pt>
                <c:pt idx="9457">
                  <c:v>0.18488740000000001</c:v>
                </c:pt>
                <c:pt idx="9458">
                  <c:v>0.19759699999999999</c:v>
                </c:pt>
                <c:pt idx="9459">
                  <c:v>0.20406679999999999</c:v>
                </c:pt>
                <c:pt idx="9460">
                  <c:v>0.20509829999999998</c:v>
                </c:pt>
                <c:pt idx="9461">
                  <c:v>0.20792840000000001</c:v>
                </c:pt>
                <c:pt idx="9462">
                  <c:v>0.20440360000000002</c:v>
                </c:pt>
                <c:pt idx="9463">
                  <c:v>0.19996839999999999</c:v>
                </c:pt>
                <c:pt idx="9464">
                  <c:v>0.19999739999999999</c:v>
                </c:pt>
                <c:pt idx="9465">
                  <c:v>0.19758799999999999</c:v>
                </c:pt>
                <c:pt idx="9466">
                  <c:v>0.19620889999999999</c:v>
                </c:pt>
                <c:pt idx="9467">
                  <c:v>0.1952904</c:v>
                </c:pt>
                <c:pt idx="9468">
                  <c:v>0.187884</c:v>
                </c:pt>
                <c:pt idx="9469">
                  <c:v>0.18291460000000001</c:v>
                </c:pt>
                <c:pt idx="9470">
                  <c:v>0.17846299999999998</c:v>
                </c:pt>
                <c:pt idx="9471">
                  <c:v>0.17473459999999999</c:v>
                </c:pt>
                <c:pt idx="9472">
                  <c:v>0.16803360000000001</c:v>
                </c:pt>
                <c:pt idx="9473">
                  <c:v>0.16474420000000001</c:v>
                </c:pt>
                <c:pt idx="9474">
                  <c:v>0.159965</c:v>
                </c:pt>
                <c:pt idx="9475">
                  <c:v>0.1586187</c:v>
                </c:pt>
                <c:pt idx="9476">
                  <c:v>0.15701280000000001</c:v>
                </c:pt>
                <c:pt idx="9477">
                  <c:v>0.1571186</c:v>
                </c:pt>
                <c:pt idx="9478">
                  <c:v>0.15284780000000001</c:v>
                </c:pt>
                <c:pt idx="9479">
                  <c:v>0.1516564</c:v>
                </c:pt>
                <c:pt idx="9480">
                  <c:v>0.15106530000000001</c:v>
                </c:pt>
                <c:pt idx="9481">
                  <c:v>0.1496768</c:v>
                </c:pt>
                <c:pt idx="9482">
                  <c:v>0.14877119999999999</c:v>
                </c:pt>
                <c:pt idx="9483">
                  <c:v>0.14556759999999999</c:v>
                </c:pt>
                <c:pt idx="9484">
                  <c:v>0.14221909999999999</c:v>
                </c:pt>
                <c:pt idx="9485">
                  <c:v>0.14004030000000001</c:v>
                </c:pt>
                <c:pt idx="9486">
                  <c:v>0.14182929999999999</c:v>
                </c:pt>
                <c:pt idx="9487">
                  <c:v>0.14086940000000001</c:v>
                </c:pt>
                <c:pt idx="9488">
                  <c:v>0.13940160000000001</c:v>
                </c:pt>
                <c:pt idx="9489">
                  <c:v>0.13739680000000001</c:v>
                </c:pt>
                <c:pt idx="9490">
                  <c:v>0.13585120000000001</c:v>
                </c:pt>
                <c:pt idx="9491">
                  <c:v>0.13548390000000002</c:v>
                </c:pt>
                <c:pt idx="9492">
                  <c:v>0.13556409999999999</c:v>
                </c:pt>
                <c:pt idx="9493">
                  <c:v>0.13969090000000001</c:v>
                </c:pt>
                <c:pt idx="9494">
                  <c:v>0.13908279999999998</c:v>
                </c:pt>
                <c:pt idx="9495">
                  <c:v>0.13828649999999998</c:v>
                </c:pt>
                <c:pt idx="9496">
                  <c:v>0.1375055</c:v>
                </c:pt>
                <c:pt idx="9497">
                  <c:v>0.13542460000000001</c:v>
                </c:pt>
                <c:pt idx="9498">
                  <c:v>0.13451199999999999</c:v>
                </c:pt>
                <c:pt idx="9499">
                  <c:v>0.13387940000000001</c:v>
                </c:pt>
                <c:pt idx="9500">
                  <c:v>0.1338655</c:v>
                </c:pt>
                <c:pt idx="9501">
                  <c:v>0.13434979999999999</c:v>
                </c:pt>
                <c:pt idx="9502">
                  <c:v>0.13379279999999999</c:v>
                </c:pt>
                <c:pt idx="9503">
                  <c:v>0.13296780000000002</c:v>
                </c:pt>
                <c:pt idx="9504">
                  <c:v>0.1329235</c:v>
                </c:pt>
                <c:pt idx="9505">
                  <c:v>0.1328616</c:v>
                </c:pt>
                <c:pt idx="9506">
                  <c:v>0.13291700000000001</c:v>
                </c:pt>
                <c:pt idx="9507">
                  <c:v>0.131772</c:v>
                </c:pt>
                <c:pt idx="9508">
                  <c:v>0.13178290000000001</c:v>
                </c:pt>
                <c:pt idx="9509">
                  <c:v>0.13292410000000002</c:v>
                </c:pt>
                <c:pt idx="9510">
                  <c:v>0.13217029999999999</c:v>
                </c:pt>
                <c:pt idx="9511">
                  <c:v>0.13221659999999999</c:v>
                </c:pt>
                <c:pt idx="9512">
                  <c:v>0.1329796</c:v>
                </c:pt>
                <c:pt idx="9513">
                  <c:v>0.13445380000000001</c:v>
                </c:pt>
                <c:pt idx="9514">
                  <c:v>0.1345228</c:v>
                </c:pt>
                <c:pt idx="9515">
                  <c:v>0.13484499999999999</c:v>
                </c:pt>
                <c:pt idx="9516">
                  <c:v>0.13630619999999999</c:v>
                </c:pt>
                <c:pt idx="9517">
                  <c:v>0.1370101</c:v>
                </c:pt>
                <c:pt idx="9518">
                  <c:v>0.1371646</c:v>
                </c:pt>
                <c:pt idx="9519">
                  <c:v>0.13644220000000001</c:v>
                </c:pt>
                <c:pt idx="9520">
                  <c:v>0.13650890000000002</c:v>
                </c:pt>
                <c:pt idx="9521">
                  <c:v>0.13779620000000001</c:v>
                </c:pt>
                <c:pt idx="9522">
                  <c:v>0.13635079999999999</c:v>
                </c:pt>
                <c:pt idx="9523">
                  <c:v>0.13643160000000001</c:v>
                </c:pt>
                <c:pt idx="9524">
                  <c:v>0.13589699999999999</c:v>
                </c:pt>
                <c:pt idx="9525">
                  <c:v>0.1365114</c:v>
                </c:pt>
                <c:pt idx="9526">
                  <c:v>0.1380189</c:v>
                </c:pt>
                <c:pt idx="9527">
                  <c:v>0.13778100000000001</c:v>
                </c:pt>
                <c:pt idx="9528">
                  <c:v>0.13686199999999998</c:v>
                </c:pt>
                <c:pt idx="9529">
                  <c:v>0.14184739999999998</c:v>
                </c:pt>
                <c:pt idx="9530">
                  <c:v>0.14116659999999998</c:v>
                </c:pt>
                <c:pt idx="9531">
                  <c:v>0.14096410000000001</c:v>
                </c:pt>
                <c:pt idx="9532">
                  <c:v>0.1441238</c:v>
                </c:pt>
                <c:pt idx="9533">
                  <c:v>0.14342259999999998</c:v>
                </c:pt>
                <c:pt idx="9534">
                  <c:v>0.14497569999999999</c:v>
                </c:pt>
                <c:pt idx="9535">
                  <c:v>0.14509630000000001</c:v>
                </c:pt>
                <c:pt idx="9536">
                  <c:v>0.14568979999999998</c:v>
                </c:pt>
                <c:pt idx="9537">
                  <c:v>0.14811359999999998</c:v>
                </c:pt>
                <c:pt idx="9538">
                  <c:v>0.14826020000000001</c:v>
                </c:pt>
                <c:pt idx="9539">
                  <c:v>0.14957759999999998</c:v>
                </c:pt>
                <c:pt idx="9540">
                  <c:v>0.1499143</c:v>
                </c:pt>
                <c:pt idx="9541">
                  <c:v>0.1490139</c:v>
                </c:pt>
                <c:pt idx="9542">
                  <c:v>0.1472955</c:v>
                </c:pt>
                <c:pt idx="9543">
                  <c:v>0.14680699999999999</c:v>
                </c:pt>
                <c:pt idx="9544">
                  <c:v>0.14597880000000002</c:v>
                </c:pt>
                <c:pt idx="9545">
                  <c:v>0.14658449999999998</c:v>
                </c:pt>
                <c:pt idx="9546">
                  <c:v>0.14796799999999999</c:v>
                </c:pt>
                <c:pt idx="9547">
                  <c:v>0.14675749999999999</c:v>
                </c:pt>
                <c:pt idx="9548">
                  <c:v>0.14772930000000001</c:v>
                </c:pt>
                <c:pt idx="9549">
                  <c:v>0.14818190000000001</c:v>
                </c:pt>
                <c:pt idx="9550">
                  <c:v>0.14983489999999999</c:v>
                </c:pt>
                <c:pt idx="9551">
                  <c:v>0.1499587</c:v>
                </c:pt>
                <c:pt idx="9552">
                  <c:v>0.1515367</c:v>
                </c:pt>
                <c:pt idx="9553">
                  <c:v>0.15298240000000002</c:v>
                </c:pt>
                <c:pt idx="9554">
                  <c:v>0.1542444</c:v>
                </c:pt>
                <c:pt idx="9555">
                  <c:v>0.15501429999999999</c:v>
                </c:pt>
                <c:pt idx="9556">
                  <c:v>0.15463740000000001</c:v>
                </c:pt>
                <c:pt idx="9557">
                  <c:v>0.15362700000000001</c:v>
                </c:pt>
                <c:pt idx="9558">
                  <c:v>0.1532183</c:v>
                </c:pt>
                <c:pt idx="9559">
                  <c:v>0.15196409999999999</c:v>
                </c:pt>
                <c:pt idx="9560">
                  <c:v>0.15215049999999999</c:v>
                </c:pt>
                <c:pt idx="9561">
                  <c:v>0.15396389999999999</c:v>
                </c:pt>
                <c:pt idx="9562">
                  <c:v>0.1536835</c:v>
                </c:pt>
                <c:pt idx="9563">
                  <c:v>0.15373039999999999</c:v>
                </c:pt>
                <c:pt idx="9564">
                  <c:v>0.1536788</c:v>
                </c:pt>
                <c:pt idx="9565">
                  <c:v>0.15383680000000002</c:v>
                </c:pt>
                <c:pt idx="9566">
                  <c:v>0.15307370000000001</c:v>
                </c:pt>
                <c:pt idx="9567">
                  <c:v>0.152918</c:v>
                </c:pt>
                <c:pt idx="9568">
                  <c:v>0.15267169999999999</c:v>
                </c:pt>
                <c:pt idx="9569">
                  <c:v>0.1526594</c:v>
                </c:pt>
                <c:pt idx="9570">
                  <c:v>0.15262790000000001</c:v>
                </c:pt>
                <c:pt idx="9571">
                  <c:v>0.1526921</c:v>
                </c:pt>
                <c:pt idx="9572">
                  <c:v>0.15135140000000002</c:v>
                </c:pt>
                <c:pt idx="9573">
                  <c:v>0.151341</c:v>
                </c:pt>
                <c:pt idx="9574">
                  <c:v>0.1517995</c:v>
                </c:pt>
                <c:pt idx="9575">
                  <c:v>0.1532704</c:v>
                </c:pt>
                <c:pt idx="9576">
                  <c:v>0.1535511</c:v>
                </c:pt>
                <c:pt idx="9577">
                  <c:v>0.1523505</c:v>
                </c:pt>
                <c:pt idx="9578">
                  <c:v>0.15112819999999999</c:v>
                </c:pt>
                <c:pt idx="9579">
                  <c:v>0.14851710000000001</c:v>
                </c:pt>
                <c:pt idx="9580">
                  <c:v>0.14799590000000001</c:v>
                </c:pt>
                <c:pt idx="9581">
                  <c:v>0.14725950000000002</c:v>
                </c:pt>
                <c:pt idx="9582">
                  <c:v>0.14711279999999999</c:v>
                </c:pt>
                <c:pt idx="9583">
                  <c:v>0.14668929999999999</c:v>
                </c:pt>
                <c:pt idx="9584">
                  <c:v>0.14660579999999998</c:v>
                </c:pt>
                <c:pt idx="9585">
                  <c:v>0.15006269999999999</c:v>
                </c:pt>
                <c:pt idx="9586">
                  <c:v>0.14892080000000002</c:v>
                </c:pt>
                <c:pt idx="9587">
                  <c:v>0.14881209999999997</c:v>
                </c:pt>
                <c:pt idx="9588">
                  <c:v>0.14906340000000001</c:v>
                </c:pt>
                <c:pt idx="9589">
                  <c:v>0.14665289999999997</c:v>
                </c:pt>
                <c:pt idx="9590">
                  <c:v>0.1445323</c:v>
                </c:pt>
                <c:pt idx="9591">
                  <c:v>0.14398369999999999</c:v>
                </c:pt>
                <c:pt idx="9592">
                  <c:v>0.14191190000000001</c:v>
                </c:pt>
                <c:pt idx="9593">
                  <c:v>0.14108019999999999</c:v>
                </c:pt>
                <c:pt idx="9594">
                  <c:v>0.1402215</c:v>
                </c:pt>
                <c:pt idx="9595">
                  <c:v>0.1402244</c:v>
                </c:pt>
                <c:pt idx="9596">
                  <c:v>0.1390438</c:v>
                </c:pt>
                <c:pt idx="9597">
                  <c:v>0.1382661</c:v>
                </c:pt>
                <c:pt idx="9598">
                  <c:v>0.13784759999999999</c:v>
                </c:pt>
                <c:pt idx="9599">
                  <c:v>0.13733260000000003</c:v>
                </c:pt>
                <c:pt idx="9600">
                  <c:v>0.13608709999999999</c:v>
                </c:pt>
                <c:pt idx="9601">
                  <c:v>0.13740719999999998</c:v>
                </c:pt>
                <c:pt idx="9602">
                  <c:v>0.137854</c:v>
                </c:pt>
                <c:pt idx="9603">
                  <c:v>0.1377843</c:v>
                </c:pt>
                <c:pt idx="9604">
                  <c:v>0.13626820000000001</c:v>
                </c:pt>
                <c:pt idx="9605">
                  <c:v>0.13515930000000001</c:v>
                </c:pt>
                <c:pt idx="9606">
                  <c:v>0.13363419999999998</c:v>
                </c:pt>
                <c:pt idx="9607">
                  <c:v>0.13506599999999999</c:v>
                </c:pt>
                <c:pt idx="9608">
                  <c:v>0.13469980000000001</c:v>
                </c:pt>
                <c:pt idx="9609">
                  <c:v>0.13389510000000002</c:v>
                </c:pt>
                <c:pt idx="9610">
                  <c:v>0.1337042</c:v>
                </c:pt>
                <c:pt idx="9611">
                  <c:v>0.13281790000000002</c:v>
                </c:pt>
                <c:pt idx="9612">
                  <c:v>0.13369120000000001</c:v>
                </c:pt>
                <c:pt idx="9613">
                  <c:v>0.13340870000000002</c:v>
                </c:pt>
                <c:pt idx="9614">
                  <c:v>0.1330036</c:v>
                </c:pt>
                <c:pt idx="9615">
                  <c:v>0.1324466</c:v>
                </c:pt>
                <c:pt idx="9616">
                  <c:v>0.13545939999999998</c:v>
                </c:pt>
                <c:pt idx="9617">
                  <c:v>0.13476400000000002</c:v>
                </c:pt>
                <c:pt idx="9618">
                  <c:v>0.12948410000000002</c:v>
                </c:pt>
                <c:pt idx="9619">
                  <c:v>0.1240482</c:v>
                </c:pt>
                <c:pt idx="9620">
                  <c:v>0.1187261</c:v>
                </c:pt>
                <c:pt idx="9621">
                  <c:v>0.1188801</c:v>
                </c:pt>
                <c:pt idx="9622">
                  <c:v>0.11639830000000001</c:v>
                </c:pt>
                <c:pt idx="9623">
                  <c:v>0.11656999999999999</c:v>
                </c:pt>
                <c:pt idx="9624">
                  <c:v>0.1157454</c:v>
                </c:pt>
                <c:pt idx="9625">
                  <c:v>0.11586289999999999</c:v>
                </c:pt>
                <c:pt idx="9626">
                  <c:v>0.1148218</c:v>
                </c:pt>
                <c:pt idx="9627">
                  <c:v>0.1148661</c:v>
                </c:pt>
                <c:pt idx="9628">
                  <c:v>0.1118652</c:v>
                </c:pt>
                <c:pt idx="9629">
                  <c:v>0.1101487</c:v>
                </c:pt>
                <c:pt idx="9630">
                  <c:v>0.10930029999999999</c:v>
                </c:pt>
                <c:pt idx="9631">
                  <c:v>0.10881829999999999</c:v>
                </c:pt>
                <c:pt idx="9632">
                  <c:v>0.10879649999999999</c:v>
                </c:pt>
                <c:pt idx="9633">
                  <c:v>0.1089455</c:v>
                </c:pt>
                <c:pt idx="9634">
                  <c:v>0.1052434</c:v>
                </c:pt>
                <c:pt idx="9635">
                  <c:v>0.10354720000000001</c:v>
                </c:pt>
                <c:pt idx="9636">
                  <c:v>0.1020737</c:v>
                </c:pt>
                <c:pt idx="9637">
                  <c:v>0.10152639999999999</c:v>
                </c:pt>
                <c:pt idx="9638">
                  <c:v>0.1025358</c:v>
                </c:pt>
                <c:pt idx="9639">
                  <c:v>0.10101059999999999</c:v>
                </c:pt>
                <c:pt idx="9640">
                  <c:v>0.10059850000000001</c:v>
                </c:pt>
                <c:pt idx="9641">
                  <c:v>9.9595050000000004E-2</c:v>
                </c:pt>
                <c:pt idx="9642">
                  <c:v>9.9477109999999994E-2</c:v>
                </c:pt>
                <c:pt idx="9643">
                  <c:v>9.9271420000000013E-2</c:v>
                </c:pt>
                <c:pt idx="9644">
                  <c:v>9.8074939999999999E-2</c:v>
                </c:pt>
                <c:pt idx="9645">
                  <c:v>9.6779129999999991E-2</c:v>
                </c:pt>
                <c:pt idx="9646">
                  <c:v>9.6291109999999999E-2</c:v>
                </c:pt>
                <c:pt idx="9647">
                  <c:v>9.5494860000000001E-2</c:v>
                </c:pt>
                <c:pt idx="9648">
                  <c:v>9.585863E-2</c:v>
                </c:pt>
                <c:pt idx="9649">
                  <c:v>9.374768E-2</c:v>
                </c:pt>
                <c:pt idx="9650">
                  <c:v>9.5106449999999995E-2</c:v>
                </c:pt>
                <c:pt idx="9651">
                  <c:v>9.6000210000000002E-2</c:v>
                </c:pt>
                <c:pt idx="9652">
                  <c:v>9.5675340000000011E-2</c:v>
                </c:pt>
                <c:pt idx="9653">
                  <c:v>9.6406829999999999E-2</c:v>
                </c:pt>
                <c:pt idx="9654">
                  <c:v>9.5533709999999994E-2</c:v>
                </c:pt>
                <c:pt idx="9655">
                  <c:v>9.5261750000000006E-2</c:v>
                </c:pt>
                <c:pt idx="9656">
                  <c:v>9.534861E-2</c:v>
                </c:pt>
                <c:pt idx="9657">
                  <c:v>9.5177390000000001E-2</c:v>
                </c:pt>
                <c:pt idx="9658">
                  <c:v>9.4732929999999993E-2</c:v>
                </c:pt>
                <c:pt idx="9659">
                  <c:v>9.5455169999999992E-2</c:v>
                </c:pt>
                <c:pt idx="9660">
                  <c:v>9.5228279999999998E-2</c:v>
                </c:pt>
                <c:pt idx="9661">
                  <c:v>9.503528E-2</c:v>
                </c:pt>
                <c:pt idx="9662">
                  <c:v>9.5213510000000001E-2</c:v>
                </c:pt>
                <c:pt idx="9663">
                  <c:v>9.5718440000000002E-2</c:v>
                </c:pt>
                <c:pt idx="9664">
                  <c:v>9.5725069999999995E-2</c:v>
                </c:pt>
                <c:pt idx="9665">
                  <c:v>9.6387569999999992E-2</c:v>
                </c:pt>
                <c:pt idx="9666">
                  <c:v>9.6674530000000009E-2</c:v>
                </c:pt>
                <c:pt idx="9667">
                  <c:v>9.7117519999999999E-2</c:v>
                </c:pt>
                <c:pt idx="9668">
                  <c:v>9.7220349999999997E-2</c:v>
                </c:pt>
                <c:pt idx="9669">
                  <c:v>9.6401849999999997E-2</c:v>
                </c:pt>
                <c:pt idx="9670">
                  <c:v>9.6573549999999994E-2</c:v>
                </c:pt>
                <c:pt idx="9671">
                  <c:v>9.7082959999999996E-2</c:v>
                </c:pt>
                <c:pt idx="9672">
                  <c:v>9.7327110000000008E-2</c:v>
                </c:pt>
                <c:pt idx="9673">
                  <c:v>9.7453449999999997E-2</c:v>
                </c:pt>
                <c:pt idx="9674">
                  <c:v>0.1001022</c:v>
                </c:pt>
                <c:pt idx="9675">
                  <c:v>0.10064400000000001</c:v>
                </c:pt>
                <c:pt idx="9676">
                  <c:v>0.10178379999999999</c:v>
                </c:pt>
                <c:pt idx="9677">
                  <c:v>0.10150729999999999</c:v>
                </c:pt>
                <c:pt idx="9678">
                  <c:v>0.1037028</c:v>
                </c:pt>
                <c:pt idx="9679">
                  <c:v>0.10230289999999999</c:v>
                </c:pt>
                <c:pt idx="9680">
                  <c:v>0.1036459</c:v>
                </c:pt>
                <c:pt idx="9681">
                  <c:v>0.1062781</c:v>
                </c:pt>
                <c:pt idx="9682">
                  <c:v>0.11822969999999999</c:v>
                </c:pt>
                <c:pt idx="9683">
                  <c:v>0.11830880000000001</c:v>
                </c:pt>
                <c:pt idx="9684">
                  <c:v>0.1217018</c:v>
                </c:pt>
                <c:pt idx="9685">
                  <c:v>0.12439409999999999</c:v>
                </c:pt>
                <c:pt idx="9686">
                  <c:v>0.1315046</c:v>
                </c:pt>
                <c:pt idx="9687">
                  <c:v>0.13185050000000001</c:v>
                </c:pt>
                <c:pt idx="9688">
                  <c:v>0.13313510000000001</c:v>
                </c:pt>
                <c:pt idx="9689">
                  <c:v>0.13431000000000001</c:v>
                </c:pt>
                <c:pt idx="9690">
                  <c:v>0.1348126</c:v>
                </c:pt>
                <c:pt idx="9691">
                  <c:v>0.13465489999999999</c:v>
                </c:pt>
                <c:pt idx="9692">
                  <c:v>0.13478899999999999</c:v>
                </c:pt>
                <c:pt idx="9693">
                  <c:v>0.1364398</c:v>
                </c:pt>
                <c:pt idx="9694">
                  <c:v>0.13724320000000001</c:v>
                </c:pt>
                <c:pt idx="9695">
                  <c:v>0.13727879999999998</c:v>
                </c:pt>
                <c:pt idx="9696">
                  <c:v>0.1365247</c:v>
                </c:pt>
                <c:pt idx="9697">
                  <c:v>0.1394425</c:v>
                </c:pt>
                <c:pt idx="9698">
                  <c:v>0.14014199999999999</c:v>
                </c:pt>
                <c:pt idx="9699">
                  <c:v>0.1403152</c:v>
                </c:pt>
                <c:pt idx="9700">
                  <c:v>0.14174189999999998</c:v>
                </c:pt>
                <c:pt idx="9701">
                  <c:v>0.1446094</c:v>
                </c:pt>
                <c:pt idx="9702">
                  <c:v>0.14293610000000001</c:v>
                </c:pt>
                <c:pt idx="9703">
                  <c:v>0.14186279999999998</c:v>
                </c:pt>
                <c:pt idx="9704">
                  <c:v>0.1430121</c:v>
                </c:pt>
                <c:pt idx="9705">
                  <c:v>0.144873</c:v>
                </c:pt>
                <c:pt idx="9706">
                  <c:v>0.14383299999999999</c:v>
                </c:pt>
                <c:pt idx="9707">
                  <c:v>0.14462079999999999</c:v>
                </c:pt>
                <c:pt idx="9708">
                  <c:v>0.14424480000000001</c:v>
                </c:pt>
                <c:pt idx="9709">
                  <c:v>0.1427147</c:v>
                </c:pt>
                <c:pt idx="9710">
                  <c:v>0.14096530000000002</c:v>
                </c:pt>
                <c:pt idx="9711">
                  <c:v>0.14095259999999998</c:v>
                </c:pt>
                <c:pt idx="9712">
                  <c:v>0.14104560000000002</c:v>
                </c:pt>
                <c:pt idx="9713">
                  <c:v>0.1401173</c:v>
                </c:pt>
                <c:pt idx="9714">
                  <c:v>0.13989799999999999</c:v>
                </c:pt>
                <c:pt idx="9715">
                  <c:v>0.14003290000000002</c:v>
                </c:pt>
                <c:pt idx="9716">
                  <c:v>0.14015659999999999</c:v>
                </c:pt>
                <c:pt idx="9717">
                  <c:v>0.14004519999999998</c:v>
                </c:pt>
                <c:pt idx="9718">
                  <c:v>0.1399224</c:v>
                </c:pt>
                <c:pt idx="9719">
                  <c:v>0.13875950000000001</c:v>
                </c:pt>
                <c:pt idx="9720">
                  <c:v>0.13679530000000001</c:v>
                </c:pt>
                <c:pt idx="9721">
                  <c:v>0.13561529999999999</c:v>
                </c:pt>
                <c:pt idx="9722">
                  <c:v>0.13334170000000001</c:v>
                </c:pt>
                <c:pt idx="9723">
                  <c:v>0.13398410000000002</c:v>
                </c:pt>
                <c:pt idx="9724">
                  <c:v>0.13667309999999999</c:v>
                </c:pt>
                <c:pt idx="9725">
                  <c:v>0.14802279999999998</c:v>
                </c:pt>
                <c:pt idx="9726">
                  <c:v>0.14420479999999999</c:v>
                </c:pt>
                <c:pt idx="9727">
                  <c:v>0.1413315</c:v>
                </c:pt>
                <c:pt idx="9728">
                  <c:v>0.1399929</c:v>
                </c:pt>
                <c:pt idx="9729">
                  <c:v>0.13929150000000001</c:v>
                </c:pt>
                <c:pt idx="9730">
                  <c:v>0.13606180000000001</c:v>
                </c:pt>
                <c:pt idx="9731">
                  <c:v>0.13434460000000001</c:v>
                </c:pt>
                <c:pt idx="9732">
                  <c:v>0.13473380000000001</c:v>
                </c:pt>
                <c:pt idx="9733">
                  <c:v>0.13391610000000001</c:v>
                </c:pt>
                <c:pt idx="9734">
                  <c:v>0.13482450000000001</c:v>
                </c:pt>
                <c:pt idx="9735">
                  <c:v>0.1353491</c:v>
                </c:pt>
                <c:pt idx="9736">
                  <c:v>0.1360325</c:v>
                </c:pt>
                <c:pt idx="9737">
                  <c:v>0.14086119999999999</c:v>
                </c:pt>
                <c:pt idx="9738">
                  <c:v>0.13897100000000001</c:v>
                </c:pt>
                <c:pt idx="9739">
                  <c:v>0.1369785</c:v>
                </c:pt>
                <c:pt idx="9740">
                  <c:v>0.13734840000000001</c:v>
                </c:pt>
                <c:pt idx="9741">
                  <c:v>0.13754910000000001</c:v>
                </c:pt>
                <c:pt idx="9742">
                  <c:v>0.137353</c:v>
                </c:pt>
                <c:pt idx="9743">
                  <c:v>0.13605</c:v>
                </c:pt>
                <c:pt idx="9744">
                  <c:v>0.13621279999999999</c:v>
                </c:pt>
                <c:pt idx="9745">
                  <c:v>0.1350403</c:v>
                </c:pt>
                <c:pt idx="9746">
                  <c:v>0.13277529999999999</c:v>
                </c:pt>
                <c:pt idx="9747">
                  <c:v>0.1332998</c:v>
                </c:pt>
                <c:pt idx="9748">
                  <c:v>0.1324823</c:v>
                </c:pt>
                <c:pt idx="9749">
                  <c:v>0.13290280000000002</c:v>
                </c:pt>
                <c:pt idx="9750">
                  <c:v>0.13395300000000002</c:v>
                </c:pt>
                <c:pt idx="9751">
                  <c:v>0.14314250000000001</c:v>
                </c:pt>
                <c:pt idx="9752">
                  <c:v>0.1422003</c:v>
                </c:pt>
                <c:pt idx="9753">
                  <c:v>0.13972850000000001</c:v>
                </c:pt>
                <c:pt idx="9754">
                  <c:v>0.1363578</c:v>
                </c:pt>
                <c:pt idx="9755">
                  <c:v>0.13589809999999999</c:v>
                </c:pt>
                <c:pt idx="9756">
                  <c:v>0.1368074</c:v>
                </c:pt>
                <c:pt idx="9757">
                  <c:v>0.13499819999999998</c:v>
                </c:pt>
                <c:pt idx="9758">
                  <c:v>0.13416130000000001</c:v>
                </c:pt>
                <c:pt idx="9759">
                  <c:v>0.13359870000000001</c:v>
                </c:pt>
                <c:pt idx="9760">
                  <c:v>0.13844599999999999</c:v>
                </c:pt>
                <c:pt idx="9761">
                  <c:v>0.13713999999999998</c:v>
                </c:pt>
                <c:pt idx="9762">
                  <c:v>0.13769619999999999</c:v>
                </c:pt>
                <c:pt idx="9763">
                  <c:v>0.13763140000000001</c:v>
                </c:pt>
                <c:pt idx="9764">
                  <c:v>0.13684209999999999</c:v>
                </c:pt>
                <c:pt idx="9765">
                  <c:v>0.13572690000000001</c:v>
                </c:pt>
                <c:pt idx="9766">
                  <c:v>0.13601410000000003</c:v>
                </c:pt>
                <c:pt idx="9767">
                  <c:v>0.13571279999999999</c:v>
                </c:pt>
                <c:pt idx="9768">
                  <c:v>0.13561280000000001</c:v>
                </c:pt>
                <c:pt idx="9769">
                  <c:v>0.1339389</c:v>
                </c:pt>
                <c:pt idx="9770">
                  <c:v>0.1338366</c:v>
                </c:pt>
                <c:pt idx="9771">
                  <c:v>0.1341446</c:v>
                </c:pt>
                <c:pt idx="9772">
                  <c:v>0.1343598</c:v>
                </c:pt>
                <c:pt idx="9773">
                  <c:v>0.13461779999999998</c:v>
                </c:pt>
                <c:pt idx="9774">
                  <c:v>0.13295899999999999</c:v>
                </c:pt>
                <c:pt idx="9775">
                  <c:v>0.13308420000000001</c:v>
                </c:pt>
                <c:pt idx="9776">
                  <c:v>0.13228090000000001</c:v>
                </c:pt>
                <c:pt idx="9777">
                  <c:v>0.1323058</c:v>
                </c:pt>
                <c:pt idx="9778">
                  <c:v>0.13218299999999999</c:v>
                </c:pt>
                <c:pt idx="9779">
                  <c:v>0.13440729999999998</c:v>
                </c:pt>
                <c:pt idx="9780">
                  <c:v>0.13425890000000001</c:v>
                </c:pt>
                <c:pt idx="9781">
                  <c:v>0.13375399999999998</c:v>
                </c:pt>
                <c:pt idx="9782">
                  <c:v>0.13402839999999999</c:v>
                </c:pt>
                <c:pt idx="9783">
                  <c:v>0.1321059</c:v>
                </c:pt>
                <c:pt idx="9784">
                  <c:v>0.13094640000000002</c:v>
                </c:pt>
                <c:pt idx="9785">
                  <c:v>0.13086519999999999</c:v>
                </c:pt>
                <c:pt idx="9786">
                  <c:v>0.13175040000000002</c:v>
                </c:pt>
                <c:pt idx="9787">
                  <c:v>0.13164340000000002</c:v>
                </c:pt>
                <c:pt idx="9788">
                  <c:v>0.13182079999999999</c:v>
                </c:pt>
                <c:pt idx="9789">
                  <c:v>0.1319931</c:v>
                </c:pt>
                <c:pt idx="9790">
                  <c:v>0.13157969999999999</c:v>
                </c:pt>
                <c:pt idx="9791">
                  <c:v>0.1309883</c:v>
                </c:pt>
                <c:pt idx="9792">
                  <c:v>0.1315094</c:v>
                </c:pt>
                <c:pt idx="9793">
                  <c:v>0.13115350000000001</c:v>
                </c:pt>
                <c:pt idx="9794">
                  <c:v>0.13128090000000001</c:v>
                </c:pt>
                <c:pt idx="9795">
                  <c:v>0.13274950000000002</c:v>
                </c:pt>
                <c:pt idx="9796">
                  <c:v>0.13246729999999998</c:v>
                </c:pt>
                <c:pt idx="9797">
                  <c:v>0.13189990000000001</c:v>
                </c:pt>
                <c:pt idx="9798">
                  <c:v>0.13203380000000001</c:v>
                </c:pt>
                <c:pt idx="9799">
                  <c:v>0.132823</c:v>
                </c:pt>
                <c:pt idx="9800">
                  <c:v>0.1332053</c:v>
                </c:pt>
                <c:pt idx="9801">
                  <c:v>0.13316600000000001</c:v>
                </c:pt>
                <c:pt idx="9802">
                  <c:v>0.13390659999999999</c:v>
                </c:pt>
                <c:pt idx="9803">
                  <c:v>0.1342216</c:v>
                </c:pt>
                <c:pt idx="9804">
                  <c:v>0.13580099999999998</c:v>
                </c:pt>
                <c:pt idx="9805">
                  <c:v>0.13579839999999999</c:v>
                </c:pt>
                <c:pt idx="9806">
                  <c:v>0.13604279999999999</c:v>
                </c:pt>
                <c:pt idx="9807">
                  <c:v>0.14556440000000001</c:v>
                </c:pt>
                <c:pt idx="9808">
                  <c:v>0.14498559999999999</c:v>
                </c:pt>
                <c:pt idx="9809">
                  <c:v>0.14427789999999999</c:v>
                </c:pt>
                <c:pt idx="9810">
                  <c:v>0.14292939999999998</c:v>
                </c:pt>
                <c:pt idx="9811">
                  <c:v>0.1425411</c:v>
                </c:pt>
                <c:pt idx="9812">
                  <c:v>0.14086979999999999</c:v>
                </c:pt>
                <c:pt idx="9813">
                  <c:v>0.140206</c:v>
                </c:pt>
                <c:pt idx="9814">
                  <c:v>0.14112240000000001</c:v>
                </c:pt>
                <c:pt idx="9815">
                  <c:v>0.13950419999999999</c:v>
                </c:pt>
                <c:pt idx="9816">
                  <c:v>0.14157529999999999</c:v>
                </c:pt>
                <c:pt idx="9817">
                  <c:v>0.14216409999999999</c:v>
                </c:pt>
                <c:pt idx="9818">
                  <c:v>0.14116139999999999</c:v>
                </c:pt>
                <c:pt idx="9819">
                  <c:v>0.14199919999999999</c:v>
                </c:pt>
                <c:pt idx="9820">
                  <c:v>0.1419349</c:v>
                </c:pt>
                <c:pt idx="9821">
                  <c:v>0.14225409999999999</c:v>
                </c:pt>
                <c:pt idx="9822">
                  <c:v>0.1435178</c:v>
                </c:pt>
                <c:pt idx="9823">
                  <c:v>0.14389299999999999</c:v>
                </c:pt>
                <c:pt idx="9824">
                  <c:v>0.14386930000000001</c:v>
                </c:pt>
                <c:pt idx="9825">
                  <c:v>0.14512809999999998</c:v>
                </c:pt>
                <c:pt idx="9826">
                  <c:v>0.14511680000000002</c:v>
                </c:pt>
                <c:pt idx="9827">
                  <c:v>0.1517656</c:v>
                </c:pt>
                <c:pt idx="9828">
                  <c:v>0.52849099999999993</c:v>
                </c:pt>
                <c:pt idx="9829">
                  <c:v>0.45361800000000002</c:v>
                </c:pt>
                <c:pt idx="9830">
                  <c:v>0.41296240000000001</c:v>
                </c:pt>
                <c:pt idx="9831">
                  <c:v>0.37274149999999995</c:v>
                </c:pt>
                <c:pt idx="9832">
                  <c:v>0.33668429999999999</c:v>
                </c:pt>
                <c:pt idx="9833">
                  <c:v>0.30851999999999996</c:v>
                </c:pt>
                <c:pt idx="9834">
                  <c:v>0.31524099999999999</c:v>
                </c:pt>
                <c:pt idx="9835">
                  <c:v>0.23577799999999999</c:v>
                </c:pt>
                <c:pt idx="9836">
                  <c:v>0.22090000000000001</c:v>
                </c:pt>
                <c:pt idx="9837">
                  <c:v>0.20351669999999999</c:v>
                </c:pt>
                <c:pt idx="9838">
                  <c:v>0.1918723</c:v>
                </c:pt>
                <c:pt idx="9839">
                  <c:v>0.183222</c:v>
                </c:pt>
                <c:pt idx="9840">
                  <c:v>0.1724579</c:v>
                </c:pt>
                <c:pt idx="9841">
                  <c:v>0.164469</c:v>
                </c:pt>
                <c:pt idx="9842">
                  <c:v>0.16119269999999999</c:v>
                </c:pt>
                <c:pt idx="9843">
                  <c:v>0.1581322</c:v>
                </c:pt>
                <c:pt idx="9844">
                  <c:v>0.15510370000000001</c:v>
                </c:pt>
                <c:pt idx="9845">
                  <c:v>0.15439330000000001</c:v>
                </c:pt>
                <c:pt idx="9846">
                  <c:v>0.15286269999999999</c:v>
                </c:pt>
                <c:pt idx="9847">
                  <c:v>0.15259889999999998</c:v>
                </c:pt>
                <c:pt idx="9848">
                  <c:v>0.1525686</c:v>
                </c:pt>
                <c:pt idx="9849">
                  <c:v>0.15197939999999999</c:v>
                </c:pt>
                <c:pt idx="9850">
                  <c:v>0.15200280000000002</c:v>
                </c:pt>
                <c:pt idx="9851">
                  <c:v>0.15179390000000001</c:v>
                </c:pt>
                <c:pt idx="9852">
                  <c:v>0.151175</c:v>
                </c:pt>
                <c:pt idx="9853">
                  <c:v>0.15147909999999998</c:v>
                </c:pt>
                <c:pt idx="9854">
                  <c:v>0.151892</c:v>
                </c:pt>
                <c:pt idx="9855">
                  <c:v>0.15310960000000001</c:v>
                </c:pt>
                <c:pt idx="9856">
                  <c:v>0.1533486</c:v>
                </c:pt>
                <c:pt idx="9857">
                  <c:v>0.15269779999999999</c:v>
                </c:pt>
                <c:pt idx="9858">
                  <c:v>0.15290419999999999</c:v>
                </c:pt>
                <c:pt idx="9859">
                  <c:v>0.15275279999999999</c:v>
                </c:pt>
                <c:pt idx="9860">
                  <c:v>0.15214680000000003</c:v>
                </c:pt>
                <c:pt idx="9861">
                  <c:v>0.15248609999999999</c:v>
                </c:pt>
                <c:pt idx="9862">
                  <c:v>0.15312379999999998</c:v>
                </c:pt>
                <c:pt idx="9863">
                  <c:v>0.15332210000000002</c:v>
                </c:pt>
                <c:pt idx="9864">
                  <c:v>0.15355199999999999</c:v>
                </c:pt>
                <c:pt idx="9865">
                  <c:v>0.1530417</c:v>
                </c:pt>
                <c:pt idx="9866">
                  <c:v>0.1528687</c:v>
                </c:pt>
                <c:pt idx="9867">
                  <c:v>0.15175909999999998</c:v>
                </c:pt>
                <c:pt idx="9868">
                  <c:v>0.1514963</c:v>
                </c:pt>
                <c:pt idx="9869">
                  <c:v>0.15065510000000001</c:v>
                </c:pt>
                <c:pt idx="9870">
                  <c:v>0.1496507</c:v>
                </c:pt>
                <c:pt idx="9871">
                  <c:v>0.14901800000000001</c:v>
                </c:pt>
                <c:pt idx="9872">
                  <c:v>0.14890149999999999</c:v>
                </c:pt>
                <c:pt idx="9873">
                  <c:v>0.149088</c:v>
                </c:pt>
                <c:pt idx="9874">
                  <c:v>0.14973060000000002</c:v>
                </c:pt>
                <c:pt idx="9875">
                  <c:v>0.1494258</c:v>
                </c:pt>
                <c:pt idx="9876">
                  <c:v>0.15165790000000001</c:v>
                </c:pt>
                <c:pt idx="9877">
                  <c:v>0.1507357</c:v>
                </c:pt>
                <c:pt idx="9878">
                  <c:v>0.14976589999999998</c:v>
                </c:pt>
                <c:pt idx="9879">
                  <c:v>0.14770720000000001</c:v>
                </c:pt>
                <c:pt idx="9880">
                  <c:v>0.14624770000000001</c:v>
                </c:pt>
                <c:pt idx="9881">
                  <c:v>0.1444588</c:v>
                </c:pt>
                <c:pt idx="9882">
                  <c:v>0.14675970000000002</c:v>
                </c:pt>
                <c:pt idx="9883">
                  <c:v>0.14444649999999998</c:v>
                </c:pt>
                <c:pt idx="9884">
                  <c:v>0.14525559999999998</c:v>
                </c:pt>
                <c:pt idx="9885">
                  <c:v>0.14263770000000001</c:v>
                </c:pt>
                <c:pt idx="9886">
                  <c:v>0.14256290000000002</c:v>
                </c:pt>
                <c:pt idx="9887">
                  <c:v>0.13938700000000001</c:v>
                </c:pt>
                <c:pt idx="9888">
                  <c:v>0.13676969999999999</c:v>
                </c:pt>
                <c:pt idx="9889">
                  <c:v>0.13399270000000002</c:v>
                </c:pt>
                <c:pt idx="9890">
                  <c:v>0.131603</c:v>
                </c:pt>
                <c:pt idx="9891">
                  <c:v>0.13241820000000001</c:v>
                </c:pt>
                <c:pt idx="9892">
                  <c:v>0.1325413</c:v>
                </c:pt>
                <c:pt idx="9893">
                  <c:v>0.131387</c:v>
                </c:pt>
                <c:pt idx="9894">
                  <c:v>0.12803319999999999</c:v>
                </c:pt>
                <c:pt idx="9895">
                  <c:v>0.1292567</c:v>
                </c:pt>
                <c:pt idx="9896">
                  <c:v>0.12540119999999999</c:v>
                </c:pt>
                <c:pt idx="9897">
                  <c:v>0.1222206</c:v>
                </c:pt>
                <c:pt idx="9898">
                  <c:v>0.12151640000000001</c:v>
                </c:pt>
                <c:pt idx="9899">
                  <c:v>0.11998489999999999</c:v>
                </c:pt>
                <c:pt idx="9900">
                  <c:v>0.1185039</c:v>
                </c:pt>
                <c:pt idx="9901">
                  <c:v>0.1177227</c:v>
                </c:pt>
                <c:pt idx="9902">
                  <c:v>0.1174197</c:v>
                </c:pt>
                <c:pt idx="9903">
                  <c:v>0.1172972</c:v>
                </c:pt>
                <c:pt idx="9904">
                  <c:v>0.11753959999999999</c:v>
                </c:pt>
                <c:pt idx="9905">
                  <c:v>0.1163188</c:v>
                </c:pt>
                <c:pt idx="9906">
                  <c:v>0.1165088</c:v>
                </c:pt>
                <c:pt idx="9907">
                  <c:v>0.1154751</c:v>
                </c:pt>
                <c:pt idx="9908">
                  <c:v>0.1154423</c:v>
                </c:pt>
                <c:pt idx="9909">
                  <c:v>0.11526019999999999</c:v>
                </c:pt>
                <c:pt idx="9910">
                  <c:v>0.1152276</c:v>
                </c:pt>
                <c:pt idx="9911">
                  <c:v>0.11535859999999999</c:v>
                </c:pt>
                <c:pt idx="9912">
                  <c:v>0.11492230000000001</c:v>
                </c:pt>
                <c:pt idx="9913">
                  <c:v>0.114412</c:v>
                </c:pt>
                <c:pt idx="9914">
                  <c:v>0.1144004</c:v>
                </c:pt>
                <c:pt idx="9915">
                  <c:v>0.11279989999999999</c:v>
                </c:pt>
                <c:pt idx="9916">
                  <c:v>0.1126627</c:v>
                </c:pt>
                <c:pt idx="9917">
                  <c:v>0.1120162</c:v>
                </c:pt>
                <c:pt idx="9918">
                  <c:v>0.1104995</c:v>
                </c:pt>
                <c:pt idx="9919">
                  <c:v>0.11016970000000001</c:v>
                </c:pt>
                <c:pt idx="9920">
                  <c:v>0.1088901</c:v>
                </c:pt>
                <c:pt idx="9921">
                  <c:v>0.1081628</c:v>
                </c:pt>
                <c:pt idx="9922">
                  <c:v>0.1055363</c:v>
                </c:pt>
                <c:pt idx="9923">
                  <c:v>0.10571609999999999</c:v>
                </c:pt>
                <c:pt idx="9924">
                  <c:v>0.10864069999999999</c:v>
                </c:pt>
                <c:pt idx="9925">
                  <c:v>0.1082834</c:v>
                </c:pt>
                <c:pt idx="9926">
                  <c:v>0.10807269999999999</c:v>
                </c:pt>
                <c:pt idx="9927">
                  <c:v>0.11030230000000001</c:v>
                </c:pt>
                <c:pt idx="9928">
                  <c:v>0.1097568</c:v>
                </c:pt>
                <c:pt idx="9929">
                  <c:v>0.1100337</c:v>
                </c:pt>
                <c:pt idx="9930">
                  <c:v>0.11005970000000001</c:v>
                </c:pt>
                <c:pt idx="9931">
                  <c:v>0.10916670000000001</c:v>
                </c:pt>
                <c:pt idx="9932">
                  <c:v>0.10818000000000001</c:v>
                </c:pt>
                <c:pt idx="9933">
                  <c:v>0.1076317</c:v>
                </c:pt>
                <c:pt idx="9934">
                  <c:v>0.10433769999999999</c:v>
                </c:pt>
                <c:pt idx="9935">
                  <c:v>0.10584449999999999</c:v>
                </c:pt>
                <c:pt idx="9936">
                  <c:v>0.1060903</c:v>
                </c:pt>
                <c:pt idx="9937">
                  <c:v>0.1034405</c:v>
                </c:pt>
                <c:pt idx="9938">
                  <c:v>0.1019128</c:v>
                </c:pt>
                <c:pt idx="9939">
                  <c:v>0.10780819999999999</c:v>
                </c:pt>
                <c:pt idx="9940">
                  <c:v>0.1098345</c:v>
                </c:pt>
                <c:pt idx="9941">
                  <c:v>0.1140384</c:v>
                </c:pt>
                <c:pt idx="9942">
                  <c:v>0.1137512</c:v>
                </c:pt>
                <c:pt idx="9943">
                  <c:v>0.11201709999999999</c:v>
                </c:pt>
                <c:pt idx="9944">
                  <c:v>0.1105737</c:v>
                </c:pt>
                <c:pt idx="9945">
                  <c:v>0.11141509999999999</c:v>
                </c:pt>
                <c:pt idx="9946">
                  <c:v>0.1108151</c:v>
                </c:pt>
                <c:pt idx="9947">
                  <c:v>0.10967789999999999</c:v>
                </c:pt>
                <c:pt idx="9948">
                  <c:v>0.1107966</c:v>
                </c:pt>
                <c:pt idx="9949">
                  <c:v>0.11548180000000001</c:v>
                </c:pt>
                <c:pt idx="9950">
                  <c:v>0.1160694</c:v>
                </c:pt>
                <c:pt idx="9951">
                  <c:v>0.1208709</c:v>
                </c:pt>
                <c:pt idx="9952">
                  <c:v>0.1185647</c:v>
                </c:pt>
                <c:pt idx="9953">
                  <c:v>0.11714430000000001</c:v>
                </c:pt>
                <c:pt idx="9954">
                  <c:v>0.11598480000000001</c:v>
                </c:pt>
                <c:pt idx="9955">
                  <c:v>0.1165389</c:v>
                </c:pt>
                <c:pt idx="9956">
                  <c:v>0.11555020000000001</c:v>
                </c:pt>
                <c:pt idx="9957">
                  <c:v>0.11609910000000001</c:v>
                </c:pt>
                <c:pt idx="9958">
                  <c:v>0.114579</c:v>
                </c:pt>
                <c:pt idx="9959">
                  <c:v>0.1090462</c:v>
                </c:pt>
                <c:pt idx="9960">
                  <c:v>0.1080933</c:v>
                </c:pt>
                <c:pt idx="9961">
                  <c:v>0.104709</c:v>
                </c:pt>
                <c:pt idx="9962">
                  <c:v>0.1038361</c:v>
                </c:pt>
                <c:pt idx="9963">
                  <c:v>0.1056165</c:v>
                </c:pt>
                <c:pt idx="9964">
                  <c:v>0.1042187</c:v>
                </c:pt>
                <c:pt idx="9965">
                  <c:v>0.10347140000000001</c:v>
                </c:pt>
                <c:pt idx="9966">
                  <c:v>0.1051052</c:v>
                </c:pt>
                <c:pt idx="9967">
                  <c:v>0.10577739999999999</c:v>
                </c:pt>
                <c:pt idx="9968">
                  <c:v>0.10632259999999999</c:v>
                </c:pt>
                <c:pt idx="9969">
                  <c:v>0.1048132</c:v>
                </c:pt>
                <c:pt idx="9970">
                  <c:v>0.1054354</c:v>
                </c:pt>
                <c:pt idx="9971">
                  <c:v>0.1054824</c:v>
                </c:pt>
                <c:pt idx="9972">
                  <c:v>0.10657649999999999</c:v>
                </c:pt>
                <c:pt idx="9973">
                  <c:v>0.1076602</c:v>
                </c:pt>
                <c:pt idx="9974">
                  <c:v>0.1102491</c:v>
                </c:pt>
                <c:pt idx="9975">
                  <c:v>0.1144579</c:v>
                </c:pt>
                <c:pt idx="9976">
                  <c:v>0.1150822</c:v>
                </c:pt>
                <c:pt idx="9977">
                  <c:v>0.11473709999999999</c:v>
                </c:pt>
                <c:pt idx="9978">
                  <c:v>0.11582240000000001</c:v>
                </c:pt>
                <c:pt idx="9979">
                  <c:v>0.11763639999999999</c:v>
                </c:pt>
                <c:pt idx="9980">
                  <c:v>0.1179524</c:v>
                </c:pt>
                <c:pt idx="9981">
                  <c:v>0.1203843</c:v>
                </c:pt>
                <c:pt idx="9982">
                  <c:v>0.11895099999999999</c:v>
                </c:pt>
                <c:pt idx="9983">
                  <c:v>0.1185329</c:v>
                </c:pt>
                <c:pt idx="9984">
                  <c:v>0.1183366</c:v>
                </c:pt>
                <c:pt idx="9985">
                  <c:v>0.1212167</c:v>
                </c:pt>
                <c:pt idx="9986">
                  <c:v>0.12300449999999999</c:v>
                </c:pt>
                <c:pt idx="9987">
                  <c:v>0.12416930000000001</c:v>
                </c:pt>
                <c:pt idx="9988">
                  <c:v>0.1265858</c:v>
                </c:pt>
                <c:pt idx="9989">
                  <c:v>0.12654270000000001</c:v>
                </c:pt>
                <c:pt idx="9990">
                  <c:v>0.12673980000000001</c:v>
                </c:pt>
                <c:pt idx="9991">
                  <c:v>0.12956979999999998</c:v>
                </c:pt>
                <c:pt idx="9992">
                  <c:v>0.13101070000000001</c:v>
                </c:pt>
                <c:pt idx="9993">
                  <c:v>0.13295689999999999</c:v>
                </c:pt>
                <c:pt idx="9994">
                  <c:v>0.13491429999999999</c:v>
                </c:pt>
                <c:pt idx="9995">
                  <c:v>0.13577149999999999</c:v>
                </c:pt>
                <c:pt idx="9996">
                  <c:v>0.13456690000000002</c:v>
                </c:pt>
                <c:pt idx="9997">
                  <c:v>0.13450190000000001</c:v>
                </c:pt>
                <c:pt idx="9998">
                  <c:v>0.1347642</c:v>
                </c:pt>
                <c:pt idx="9999">
                  <c:v>0.1357517</c:v>
                </c:pt>
                <c:pt idx="10000">
                  <c:v>0.13626869999999999</c:v>
                </c:pt>
                <c:pt idx="10001">
                  <c:v>0.1353914</c:v>
                </c:pt>
                <c:pt idx="10002">
                  <c:v>0.13437760000000001</c:v>
                </c:pt>
                <c:pt idx="10003">
                  <c:v>0.13483970000000001</c:v>
                </c:pt>
                <c:pt idx="10004">
                  <c:v>0.1361636</c:v>
                </c:pt>
                <c:pt idx="10005">
                  <c:v>0.1368808</c:v>
                </c:pt>
                <c:pt idx="10006">
                  <c:v>0.1361927</c:v>
                </c:pt>
                <c:pt idx="10007">
                  <c:v>0.14054349999999999</c:v>
                </c:pt>
                <c:pt idx="10008">
                  <c:v>0.13896849999999999</c:v>
                </c:pt>
                <c:pt idx="10009">
                  <c:v>0.136654</c:v>
                </c:pt>
                <c:pt idx="10010">
                  <c:v>0.1356677</c:v>
                </c:pt>
                <c:pt idx="10011">
                  <c:v>0.1357922</c:v>
                </c:pt>
                <c:pt idx="10012">
                  <c:v>0.1359214</c:v>
                </c:pt>
                <c:pt idx="10013">
                  <c:v>0.1355489</c:v>
                </c:pt>
                <c:pt idx="10014">
                  <c:v>0.13557329999999998</c:v>
                </c:pt>
                <c:pt idx="10015">
                  <c:v>0.13594880000000001</c:v>
                </c:pt>
                <c:pt idx="10016">
                  <c:v>0.13612090000000002</c:v>
                </c:pt>
                <c:pt idx="10017">
                  <c:v>0.1362062</c:v>
                </c:pt>
                <c:pt idx="10018">
                  <c:v>0.1359205</c:v>
                </c:pt>
                <c:pt idx="10019">
                  <c:v>0.1350857</c:v>
                </c:pt>
                <c:pt idx="10020">
                  <c:v>0.13438239999999999</c:v>
                </c:pt>
                <c:pt idx="10021">
                  <c:v>0.13423199999999999</c:v>
                </c:pt>
                <c:pt idx="10022">
                  <c:v>0.13398929999999998</c:v>
                </c:pt>
                <c:pt idx="10023">
                  <c:v>0.13420470000000001</c:v>
                </c:pt>
                <c:pt idx="10024">
                  <c:v>0.1330906</c:v>
                </c:pt>
                <c:pt idx="10025">
                  <c:v>0.1313607</c:v>
                </c:pt>
                <c:pt idx="10026">
                  <c:v>0.13677129999999998</c:v>
                </c:pt>
                <c:pt idx="10027">
                  <c:v>0.1350894</c:v>
                </c:pt>
                <c:pt idx="10028">
                  <c:v>0.13529079999999999</c:v>
                </c:pt>
                <c:pt idx="10029">
                  <c:v>0.13490289999999999</c:v>
                </c:pt>
                <c:pt idx="10030">
                  <c:v>0.13498199999999999</c:v>
                </c:pt>
                <c:pt idx="10031">
                  <c:v>0.13324659999999999</c:v>
                </c:pt>
                <c:pt idx="10032">
                  <c:v>0.13532230000000001</c:v>
                </c:pt>
                <c:pt idx="10033">
                  <c:v>0.13532419999999998</c:v>
                </c:pt>
                <c:pt idx="10034">
                  <c:v>0.13240060000000001</c:v>
                </c:pt>
                <c:pt idx="10035">
                  <c:v>0.13259200000000002</c:v>
                </c:pt>
                <c:pt idx="10036">
                  <c:v>0.1327401</c:v>
                </c:pt>
                <c:pt idx="10037">
                  <c:v>0.13443649999999999</c:v>
                </c:pt>
                <c:pt idx="10038">
                  <c:v>0.13323979999999999</c:v>
                </c:pt>
                <c:pt idx="10039">
                  <c:v>0.13174719999999998</c:v>
                </c:pt>
                <c:pt idx="10040">
                  <c:v>0.13103550000000003</c:v>
                </c:pt>
                <c:pt idx="10041">
                  <c:v>0.1307999</c:v>
                </c:pt>
                <c:pt idx="10042">
                  <c:v>0.13033260000000002</c:v>
                </c:pt>
                <c:pt idx="10043">
                  <c:v>0.1298166</c:v>
                </c:pt>
                <c:pt idx="10044">
                  <c:v>0.12984559999999998</c:v>
                </c:pt>
                <c:pt idx="10045">
                  <c:v>0.12946050000000001</c:v>
                </c:pt>
                <c:pt idx="10046">
                  <c:v>0.12854159999999998</c:v>
                </c:pt>
                <c:pt idx="10047">
                  <c:v>0.13003129999999999</c:v>
                </c:pt>
                <c:pt idx="10048">
                  <c:v>0.12913999999999998</c:v>
                </c:pt>
                <c:pt idx="10049">
                  <c:v>0.12870609999999999</c:v>
                </c:pt>
                <c:pt idx="10050">
                  <c:v>0.12810919999999998</c:v>
                </c:pt>
                <c:pt idx="10051">
                  <c:v>0.12610460000000001</c:v>
                </c:pt>
                <c:pt idx="10052">
                  <c:v>0.1254276</c:v>
                </c:pt>
                <c:pt idx="10053">
                  <c:v>0.12729389999999999</c:v>
                </c:pt>
                <c:pt idx="10054">
                  <c:v>0.1285627</c:v>
                </c:pt>
                <c:pt idx="10055">
                  <c:v>0.12799389999999999</c:v>
                </c:pt>
                <c:pt idx="10056">
                  <c:v>0.12894409999999998</c:v>
                </c:pt>
                <c:pt idx="10057">
                  <c:v>0.128219</c:v>
                </c:pt>
                <c:pt idx="10058">
                  <c:v>0.1282731</c:v>
                </c:pt>
                <c:pt idx="10059">
                  <c:v>0.12952459999999999</c:v>
                </c:pt>
                <c:pt idx="10060">
                  <c:v>0.1290222</c:v>
                </c:pt>
                <c:pt idx="10061">
                  <c:v>0.12908250000000002</c:v>
                </c:pt>
                <c:pt idx="10062">
                  <c:v>0.1289556</c:v>
                </c:pt>
                <c:pt idx="10063">
                  <c:v>0.12890670000000001</c:v>
                </c:pt>
                <c:pt idx="10064">
                  <c:v>0.1273408</c:v>
                </c:pt>
                <c:pt idx="10065">
                  <c:v>0.1248179</c:v>
                </c:pt>
                <c:pt idx="10066">
                  <c:v>0.12637580000000001</c:v>
                </c:pt>
                <c:pt idx="10067">
                  <c:v>0.12939859999999997</c:v>
                </c:pt>
                <c:pt idx="10068">
                  <c:v>0.12803530000000002</c:v>
                </c:pt>
                <c:pt idx="10069">
                  <c:v>0.12929640000000001</c:v>
                </c:pt>
                <c:pt idx="10070">
                  <c:v>0.1308531</c:v>
                </c:pt>
                <c:pt idx="10071">
                  <c:v>0.13125399999999998</c:v>
                </c:pt>
                <c:pt idx="10072">
                  <c:v>0.131018</c:v>
                </c:pt>
                <c:pt idx="10073">
                  <c:v>0.1297992</c:v>
                </c:pt>
                <c:pt idx="10074">
                  <c:v>0.12792239999999999</c:v>
                </c:pt>
                <c:pt idx="10075">
                  <c:v>0.12669339999999998</c:v>
                </c:pt>
                <c:pt idx="10076">
                  <c:v>0.12787990000000002</c:v>
                </c:pt>
                <c:pt idx="10077">
                  <c:v>0.12672040000000001</c:v>
                </c:pt>
                <c:pt idx="10078">
                  <c:v>0.1233147</c:v>
                </c:pt>
                <c:pt idx="10079">
                  <c:v>0.1211122</c:v>
                </c:pt>
                <c:pt idx="10080">
                  <c:v>0.1197284</c:v>
                </c:pt>
                <c:pt idx="10081">
                  <c:v>0.1211869</c:v>
                </c:pt>
                <c:pt idx="10082">
                  <c:v>0.1200908</c:v>
                </c:pt>
                <c:pt idx="10083">
                  <c:v>0.1205292</c:v>
                </c:pt>
                <c:pt idx="10084">
                  <c:v>0.12035700000000001</c:v>
                </c:pt>
                <c:pt idx="10085">
                  <c:v>0.1204687</c:v>
                </c:pt>
                <c:pt idx="10086">
                  <c:v>0.1216318</c:v>
                </c:pt>
                <c:pt idx="10087">
                  <c:v>0.12099360000000001</c:v>
                </c:pt>
                <c:pt idx="10088">
                  <c:v>0.1247259</c:v>
                </c:pt>
                <c:pt idx="10089">
                  <c:v>0.1232308</c:v>
                </c:pt>
                <c:pt idx="10090">
                  <c:v>0.12264449999999999</c:v>
                </c:pt>
                <c:pt idx="10091">
                  <c:v>0.1218571</c:v>
                </c:pt>
                <c:pt idx="10092">
                  <c:v>0.12141589999999999</c:v>
                </c:pt>
                <c:pt idx="10093">
                  <c:v>0.12244840000000001</c:v>
                </c:pt>
                <c:pt idx="10094">
                  <c:v>0.1218096</c:v>
                </c:pt>
                <c:pt idx="10095">
                  <c:v>0.1236709</c:v>
                </c:pt>
                <c:pt idx="10096">
                  <c:v>0.1255628</c:v>
                </c:pt>
                <c:pt idx="10097">
                  <c:v>0.12620699999999999</c:v>
                </c:pt>
                <c:pt idx="10098">
                  <c:v>0.127331</c:v>
                </c:pt>
                <c:pt idx="10099">
                  <c:v>0.12772830000000002</c:v>
                </c:pt>
                <c:pt idx="10100">
                  <c:v>0.12782569999999999</c:v>
                </c:pt>
                <c:pt idx="10101">
                  <c:v>0.1289565</c:v>
                </c:pt>
                <c:pt idx="10102">
                  <c:v>0.12968160000000001</c:v>
                </c:pt>
                <c:pt idx="10103">
                  <c:v>0.13238409999999998</c:v>
                </c:pt>
                <c:pt idx="10104">
                  <c:v>0.13258349999999999</c:v>
                </c:pt>
                <c:pt idx="10105">
                  <c:v>0.13324270000000002</c:v>
                </c:pt>
                <c:pt idx="10106">
                  <c:v>0.13280240000000001</c:v>
                </c:pt>
                <c:pt idx="10107">
                  <c:v>0.1354901</c:v>
                </c:pt>
                <c:pt idx="10108">
                  <c:v>0.13581010000000002</c:v>
                </c:pt>
                <c:pt idx="10109">
                  <c:v>0.13854249999999999</c:v>
                </c:pt>
                <c:pt idx="10110">
                  <c:v>0.13819690000000001</c:v>
                </c:pt>
                <c:pt idx="10111">
                  <c:v>0.1395613</c:v>
                </c:pt>
                <c:pt idx="10112">
                  <c:v>0.13820410000000002</c:v>
                </c:pt>
                <c:pt idx="10113">
                  <c:v>0.13749109999999998</c:v>
                </c:pt>
                <c:pt idx="10114">
                  <c:v>0.1373963</c:v>
                </c:pt>
                <c:pt idx="10115">
                  <c:v>0.13731020000000002</c:v>
                </c:pt>
                <c:pt idx="10116">
                  <c:v>0.1426048</c:v>
                </c:pt>
                <c:pt idx="10117">
                  <c:v>0.1431568</c:v>
                </c:pt>
                <c:pt idx="10118">
                  <c:v>0.1428644</c:v>
                </c:pt>
                <c:pt idx="10119">
                  <c:v>0.14333359999999998</c:v>
                </c:pt>
                <c:pt idx="10120">
                  <c:v>0.14380490000000001</c:v>
                </c:pt>
                <c:pt idx="10121">
                  <c:v>0.14564449999999998</c:v>
                </c:pt>
                <c:pt idx="10122">
                  <c:v>0.1432322</c:v>
                </c:pt>
                <c:pt idx="10123">
                  <c:v>0.1438673</c:v>
                </c:pt>
                <c:pt idx="10124">
                  <c:v>0.14490629999999999</c:v>
                </c:pt>
                <c:pt idx="10125">
                  <c:v>0.14646999999999999</c:v>
                </c:pt>
                <c:pt idx="10126">
                  <c:v>0.14668139999999999</c:v>
                </c:pt>
                <c:pt idx="10127">
                  <c:v>0.1443594</c:v>
                </c:pt>
                <c:pt idx="10128">
                  <c:v>0.14375980000000002</c:v>
                </c:pt>
                <c:pt idx="10129">
                  <c:v>0.14441560000000001</c:v>
                </c:pt>
                <c:pt idx="10130">
                  <c:v>0.14444120000000002</c:v>
                </c:pt>
                <c:pt idx="10131">
                  <c:v>0.1450437</c:v>
                </c:pt>
                <c:pt idx="10132">
                  <c:v>0.14601629999999999</c:v>
                </c:pt>
                <c:pt idx="10133">
                  <c:v>0.1461509</c:v>
                </c:pt>
                <c:pt idx="10134">
                  <c:v>0.1461006</c:v>
                </c:pt>
                <c:pt idx="10135">
                  <c:v>0.1453045</c:v>
                </c:pt>
                <c:pt idx="10136">
                  <c:v>0.14664429999999998</c:v>
                </c:pt>
                <c:pt idx="10137">
                  <c:v>0.14726259999999999</c:v>
                </c:pt>
                <c:pt idx="10138">
                  <c:v>0.14671680000000001</c:v>
                </c:pt>
                <c:pt idx="10139">
                  <c:v>0.14644950000000001</c:v>
                </c:pt>
                <c:pt idx="10140">
                  <c:v>0.1488159</c:v>
                </c:pt>
                <c:pt idx="10141">
                  <c:v>0.14844180000000001</c:v>
                </c:pt>
                <c:pt idx="10142">
                  <c:v>0.1484779</c:v>
                </c:pt>
                <c:pt idx="10143">
                  <c:v>0.14919109999999999</c:v>
                </c:pt>
                <c:pt idx="10144">
                  <c:v>0.150814</c:v>
                </c:pt>
                <c:pt idx="10145">
                  <c:v>0.1514277</c:v>
                </c:pt>
                <c:pt idx="10146">
                  <c:v>0.14869260000000001</c:v>
                </c:pt>
                <c:pt idx="10147">
                  <c:v>0.1489907</c:v>
                </c:pt>
                <c:pt idx="10148">
                  <c:v>0.14831909999999998</c:v>
                </c:pt>
                <c:pt idx="10149">
                  <c:v>0.14705600000000002</c:v>
                </c:pt>
                <c:pt idx="10150">
                  <c:v>0.14351509999999998</c:v>
                </c:pt>
                <c:pt idx="10151">
                  <c:v>0.1422455</c:v>
                </c:pt>
                <c:pt idx="10152">
                  <c:v>0.14033009999999999</c:v>
                </c:pt>
                <c:pt idx="10153">
                  <c:v>0.13993420000000001</c:v>
                </c:pt>
                <c:pt idx="10154">
                  <c:v>0.1397158</c:v>
                </c:pt>
                <c:pt idx="10155">
                  <c:v>0.1398566</c:v>
                </c:pt>
                <c:pt idx="10156">
                  <c:v>0.1386318</c:v>
                </c:pt>
                <c:pt idx="10157">
                  <c:v>0.13895769999999999</c:v>
                </c:pt>
                <c:pt idx="10158">
                  <c:v>0.1387389</c:v>
                </c:pt>
                <c:pt idx="10159">
                  <c:v>0.13811179999999998</c:v>
                </c:pt>
                <c:pt idx="10160">
                  <c:v>0.1382931</c:v>
                </c:pt>
                <c:pt idx="10161">
                  <c:v>0.1387765</c:v>
                </c:pt>
                <c:pt idx="10162">
                  <c:v>0.13656379999999999</c:v>
                </c:pt>
                <c:pt idx="10163">
                  <c:v>0.13646069999999999</c:v>
                </c:pt>
                <c:pt idx="10164">
                  <c:v>0.1365499</c:v>
                </c:pt>
                <c:pt idx="10165">
                  <c:v>0.1367746</c:v>
                </c:pt>
                <c:pt idx="10166">
                  <c:v>0.13654079999999999</c:v>
                </c:pt>
                <c:pt idx="10167">
                  <c:v>0.13641249999999999</c:v>
                </c:pt>
                <c:pt idx="10168">
                  <c:v>0.13451009999999999</c:v>
                </c:pt>
                <c:pt idx="10169">
                  <c:v>0.13322249999999999</c:v>
                </c:pt>
                <c:pt idx="10170">
                  <c:v>0.13263650000000002</c:v>
                </c:pt>
                <c:pt idx="10171">
                  <c:v>0.1321678</c:v>
                </c:pt>
                <c:pt idx="10172">
                  <c:v>0.13210359999999999</c:v>
                </c:pt>
                <c:pt idx="10173">
                  <c:v>0.13188450000000002</c:v>
                </c:pt>
                <c:pt idx="10174">
                  <c:v>0.13071150000000001</c:v>
                </c:pt>
                <c:pt idx="10175">
                  <c:v>0.12867809999999999</c:v>
                </c:pt>
                <c:pt idx="10176">
                  <c:v>0.12776980000000002</c:v>
                </c:pt>
                <c:pt idx="10177">
                  <c:v>0.12888869999999999</c:v>
                </c:pt>
                <c:pt idx="10178">
                  <c:v>0.12950890000000001</c:v>
                </c:pt>
                <c:pt idx="10179">
                  <c:v>0.1293338</c:v>
                </c:pt>
                <c:pt idx="10180">
                  <c:v>0.12923390000000001</c:v>
                </c:pt>
                <c:pt idx="10181">
                  <c:v>0.12911779999999998</c:v>
                </c:pt>
                <c:pt idx="10182">
                  <c:v>0.12890509999999999</c:v>
                </c:pt>
                <c:pt idx="10183">
                  <c:v>0.12847790000000001</c:v>
                </c:pt>
                <c:pt idx="10184">
                  <c:v>0.12819410000000001</c:v>
                </c:pt>
                <c:pt idx="10185">
                  <c:v>0.1276659</c:v>
                </c:pt>
                <c:pt idx="10186">
                  <c:v>0.12683259999999999</c:v>
                </c:pt>
                <c:pt idx="10187">
                  <c:v>0.12712409999999999</c:v>
                </c:pt>
                <c:pt idx="10188">
                  <c:v>0.12380289999999999</c:v>
                </c:pt>
                <c:pt idx="10189">
                  <c:v>0.12428210000000001</c:v>
                </c:pt>
                <c:pt idx="10190">
                  <c:v>0.12171689999999999</c:v>
                </c:pt>
                <c:pt idx="10191">
                  <c:v>0.12124599999999999</c:v>
                </c:pt>
                <c:pt idx="10192">
                  <c:v>0.11933299999999999</c:v>
                </c:pt>
                <c:pt idx="10193">
                  <c:v>0.1168792</c:v>
                </c:pt>
                <c:pt idx="10194">
                  <c:v>0.11696210000000001</c:v>
                </c:pt>
                <c:pt idx="10195">
                  <c:v>0.1173742</c:v>
                </c:pt>
                <c:pt idx="10196">
                  <c:v>0.11623130000000001</c:v>
                </c:pt>
                <c:pt idx="10197">
                  <c:v>0.11575920000000001</c:v>
                </c:pt>
                <c:pt idx="10198">
                  <c:v>0.1146978</c:v>
                </c:pt>
                <c:pt idx="10199">
                  <c:v>0.1148927</c:v>
                </c:pt>
                <c:pt idx="10200">
                  <c:v>0.1130138</c:v>
                </c:pt>
                <c:pt idx="10201">
                  <c:v>0.1127235</c:v>
                </c:pt>
                <c:pt idx="10202">
                  <c:v>0.1120572</c:v>
                </c:pt>
                <c:pt idx="10203">
                  <c:v>0.11364249999999999</c:v>
                </c:pt>
                <c:pt idx="10204">
                  <c:v>0.1149096</c:v>
                </c:pt>
                <c:pt idx="10205">
                  <c:v>0.1159461</c:v>
                </c:pt>
                <c:pt idx="10206">
                  <c:v>0.1161021</c:v>
                </c:pt>
                <c:pt idx="10207">
                  <c:v>0.1161928</c:v>
                </c:pt>
                <c:pt idx="10208">
                  <c:v>0.1154678</c:v>
                </c:pt>
                <c:pt idx="10209">
                  <c:v>0.1151764</c:v>
                </c:pt>
                <c:pt idx="10210">
                  <c:v>0.11539790000000001</c:v>
                </c:pt>
                <c:pt idx="10211">
                  <c:v>0.1154196</c:v>
                </c:pt>
                <c:pt idx="10212">
                  <c:v>0.1158414</c:v>
                </c:pt>
                <c:pt idx="10213">
                  <c:v>0.1161575</c:v>
                </c:pt>
                <c:pt idx="10214">
                  <c:v>0.1152371</c:v>
                </c:pt>
                <c:pt idx="10215">
                  <c:v>0.1161151</c:v>
                </c:pt>
                <c:pt idx="10216">
                  <c:v>0.11581709999999999</c:v>
                </c:pt>
                <c:pt idx="10217">
                  <c:v>0.11356279999999999</c:v>
                </c:pt>
                <c:pt idx="10218">
                  <c:v>0.11364730000000001</c:v>
                </c:pt>
                <c:pt idx="10219">
                  <c:v>0.1169867</c:v>
                </c:pt>
                <c:pt idx="10220">
                  <c:v>0.1159757</c:v>
                </c:pt>
                <c:pt idx="10221">
                  <c:v>0.1165523</c:v>
                </c:pt>
                <c:pt idx="10222">
                  <c:v>0.1128357</c:v>
                </c:pt>
                <c:pt idx="10223">
                  <c:v>0.1054204</c:v>
                </c:pt>
                <c:pt idx="10224">
                  <c:v>0.1058371</c:v>
                </c:pt>
                <c:pt idx="10225">
                  <c:v>0.1027226</c:v>
                </c:pt>
                <c:pt idx="10226">
                  <c:v>9.9104360000000002E-2</c:v>
                </c:pt>
                <c:pt idx="10227">
                  <c:v>0.1013226</c:v>
                </c:pt>
                <c:pt idx="10228">
                  <c:v>0.1009144</c:v>
                </c:pt>
                <c:pt idx="10229">
                  <c:v>9.8843739999999999E-2</c:v>
                </c:pt>
                <c:pt idx="10230">
                  <c:v>9.8181030000000002E-2</c:v>
                </c:pt>
                <c:pt idx="10231">
                  <c:v>9.6024820000000011E-2</c:v>
                </c:pt>
                <c:pt idx="10232">
                  <c:v>0.1134246</c:v>
                </c:pt>
                <c:pt idx="10233">
                  <c:v>0.10965430000000001</c:v>
                </c:pt>
                <c:pt idx="10234">
                  <c:v>0.10961169999999999</c:v>
                </c:pt>
                <c:pt idx="10235">
                  <c:v>0.1091714</c:v>
                </c:pt>
                <c:pt idx="10236">
                  <c:v>0.1051425</c:v>
                </c:pt>
                <c:pt idx="10237">
                  <c:v>0.10386039999999999</c:v>
                </c:pt>
                <c:pt idx="10238">
                  <c:v>0.1052578</c:v>
                </c:pt>
                <c:pt idx="10239">
                  <c:v>0.11006579999999999</c:v>
                </c:pt>
                <c:pt idx="10240">
                  <c:v>0.10952480000000001</c:v>
                </c:pt>
                <c:pt idx="10241">
                  <c:v>0.1106905</c:v>
                </c:pt>
                <c:pt idx="10242">
                  <c:v>0.118253</c:v>
                </c:pt>
                <c:pt idx="10243">
                  <c:v>0.1174946</c:v>
                </c:pt>
                <c:pt idx="10244">
                  <c:v>0.11807819999999999</c:v>
                </c:pt>
                <c:pt idx="10245">
                  <c:v>0.116537</c:v>
                </c:pt>
                <c:pt idx="10246">
                  <c:v>0.11554399999999999</c:v>
                </c:pt>
                <c:pt idx="10247">
                  <c:v>0.11349089999999999</c:v>
                </c:pt>
                <c:pt idx="10248">
                  <c:v>0.1128876</c:v>
                </c:pt>
                <c:pt idx="10249">
                  <c:v>0.1119206</c:v>
                </c:pt>
                <c:pt idx="10250">
                  <c:v>0.1122379</c:v>
                </c:pt>
                <c:pt idx="10251">
                  <c:v>0.1119585</c:v>
                </c:pt>
                <c:pt idx="10252">
                  <c:v>0.113676</c:v>
                </c:pt>
                <c:pt idx="10253">
                  <c:v>0.11283119999999999</c:v>
                </c:pt>
                <c:pt idx="10254">
                  <c:v>0.1126146</c:v>
                </c:pt>
                <c:pt idx="10255">
                  <c:v>0.1129561</c:v>
                </c:pt>
                <c:pt idx="10256">
                  <c:v>0.11290890000000001</c:v>
                </c:pt>
                <c:pt idx="10257">
                  <c:v>0.1129675</c:v>
                </c:pt>
                <c:pt idx="10258">
                  <c:v>0.11381709999999999</c:v>
                </c:pt>
                <c:pt idx="10259">
                  <c:v>0.11363379999999999</c:v>
                </c:pt>
                <c:pt idx="10260">
                  <c:v>0.11480119999999999</c:v>
                </c:pt>
                <c:pt idx="10261">
                  <c:v>0.11488620000000001</c:v>
                </c:pt>
                <c:pt idx="10262">
                  <c:v>0.1152483</c:v>
                </c:pt>
                <c:pt idx="10263">
                  <c:v>0.1150466</c:v>
                </c:pt>
                <c:pt idx="10264">
                  <c:v>0.11584470000000001</c:v>
                </c:pt>
                <c:pt idx="10265">
                  <c:v>0.1161397</c:v>
                </c:pt>
                <c:pt idx="10266">
                  <c:v>0.1183096</c:v>
                </c:pt>
                <c:pt idx="10267">
                  <c:v>0.118857</c:v>
                </c:pt>
                <c:pt idx="10268">
                  <c:v>0.11881170000000001</c:v>
                </c:pt>
                <c:pt idx="10269">
                  <c:v>0.1182033</c:v>
                </c:pt>
                <c:pt idx="10270">
                  <c:v>0.1199143</c:v>
                </c:pt>
                <c:pt idx="10271">
                  <c:v>0.1213468</c:v>
                </c:pt>
                <c:pt idx="10272">
                  <c:v>0.12280580000000001</c:v>
                </c:pt>
                <c:pt idx="10273">
                  <c:v>0.1234956</c:v>
                </c:pt>
                <c:pt idx="10274">
                  <c:v>0.12534000000000001</c:v>
                </c:pt>
                <c:pt idx="10275">
                  <c:v>0.12598770000000001</c:v>
                </c:pt>
                <c:pt idx="10276">
                  <c:v>0.1272015</c:v>
                </c:pt>
                <c:pt idx="10277">
                  <c:v>0.1277942</c:v>
                </c:pt>
                <c:pt idx="10278">
                  <c:v>0.12746689999999999</c:v>
                </c:pt>
                <c:pt idx="10279">
                  <c:v>0.13528760000000001</c:v>
                </c:pt>
                <c:pt idx="10280">
                  <c:v>0.13755230000000002</c:v>
                </c:pt>
                <c:pt idx="10281">
                  <c:v>0.13613499999999998</c:v>
                </c:pt>
                <c:pt idx="10282">
                  <c:v>0.13607369999999999</c:v>
                </c:pt>
                <c:pt idx="10283">
                  <c:v>0.13685120000000001</c:v>
                </c:pt>
                <c:pt idx="10284">
                  <c:v>0.1389948</c:v>
                </c:pt>
                <c:pt idx="10285">
                  <c:v>0.1373008</c:v>
                </c:pt>
                <c:pt idx="10286">
                  <c:v>0.13612440000000001</c:v>
                </c:pt>
                <c:pt idx="10287">
                  <c:v>0.1369792</c:v>
                </c:pt>
                <c:pt idx="10288">
                  <c:v>0.1381183</c:v>
                </c:pt>
                <c:pt idx="10289">
                  <c:v>0.1382042</c:v>
                </c:pt>
                <c:pt idx="10290">
                  <c:v>0.13815100000000002</c:v>
                </c:pt>
                <c:pt idx="10291">
                  <c:v>0.13673440000000001</c:v>
                </c:pt>
                <c:pt idx="10292">
                  <c:v>0.1347044</c:v>
                </c:pt>
                <c:pt idx="10293">
                  <c:v>0.13454949999999999</c:v>
                </c:pt>
                <c:pt idx="10294">
                  <c:v>0.1357855</c:v>
                </c:pt>
                <c:pt idx="10295">
                  <c:v>0.13524230000000001</c:v>
                </c:pt>
                <c:pt idx="10296">
                  <c:v>0.1342766</c:v>
                </c:pt>
                <c:pt idx="10297">
                  <c:v>0.1334236</c:v>
                </c:pt>
                <c:pt idx="10298">
                  <c:v>0.133072</c:v>
                </c:pt>
                <c:pt idx="10299">
                  <c:v>0.13320019999999999</c:v>
                </c:pt>
                <c:pt idx="10300">
                  <c:v>0.13326689999999999</c:v>
                </c:pt>
                <c:pt idx="10301">
                  <c:v>0.13291890000000001</c:v>
                </c:pt>
                <c:pt idx="10302">
                  <c:v>0.13370500000000002</c:v>
                </c:pt>
                <c:pt idx="10303">
                  <c:v>0.13271520000000001</c:v>
                </c:pt>
                <c:pt idx="10304">
                  <c:v>0.1327353</c:v>
                </c:pt>
                <c:pt idx="10305">
                  <c:v>0.13269520000000001</c:v>
                </c:pt>
                <c:pt idx="10306">
                  <c:v>0.13262589999999999</c:v>
                </c:pt>
                <c:pt idx="10307">
                  <c:v>0.1317342</c:v>
                </c:pt>
                <c:pt idx="10308">
                  <c:v>0.13101410000000002</c:v>
                </c:pt>
                <c:pt idx="10309">
                  <c:v>0.1316628</c:v>
                </c:pt>
                <c:pt idx="10310">
                  <c:v>0.13202459999999999</c:v>
                </c:pt>
                <c:pt idx="10311">
                  <c:v>0.13200030000000001</c:v>
                </c:pt>
                <c:pt idx="10312">
                  <c:v>0.13193679999999999</c:v>
                </c:pt>
                <c:pt idx="10313">
                  <c:v>0.13157779999999999</c:v>
                </c:pt>
                <c:pt idx="10314">
                  <c:v>0.13099189999999999</c:v>
                </c:pt>
                <c:pt idx="10315">
                  <c:v>0.13126499999999999</c:v>
                </c:pt>
                <c:pt idx="10316">
                  <c:v>0.13182530000000001</c:v>
                </c:pt>
                <c:pt idx="10317">
                  <c:v>0.134631</c:v>
                </c:pt>
                <c:pt idx="10318">
                  <c:v>0.1339813</c:v>
                </c:pt>
                <c:pt idx="10319">
                  <c:v>0.1331358</c:v>
                </c:pt>
                <c:pt idx="10320">
                  <c:v>0.13327449999999999</c:v>
                </c:pt>
                <c:pt idx="10321">
                  <c:v>0.1326716</c:v>
                </c:pt>
                <c:pt idx="10322">
                  <c:v>0.13304460000000001</c:v>
                </c:pt>
                <c:pt idx="10323">
                  <c:v>0.13288040000000001</c:v>
                </c:pt>
                <c:pt idx="10324">
                  <c:v>0.1334542</c:v>
                </c:pt>
                <c:pt idx="10325">
                  <c:v>0.1341813</c:v>
                </c:pt>
                <c:pt idx="10326">
                  <c:v>0.1345247</c:v>
                </c:pt>
                <c:pt idx="10327">
                  <c:v>0.1352662</c:v>
                </c:pt>
                <c:pt idx="10328">
                  <c:v>0.13358</c:v>
                </c:pt>
                <c:pt idx="10329">
                  <c:v>0.13353380000000001</c:v>
                </c:pt>
                <c:pt idx="10330">
                  <c:v>0.13387270000000001</c:v>
                </c:pt>
                <c:pt idx="10331">
                  <c:v>0.1343375</c:v>
                </c:pt>
                <c:pt idx="10332">
                  <c:v>0.1329399</c:v>
                </c:pt>
                <c:pt idx="10333">
                  <c:v>0.13381200000000001</c:v>
                </c:pt>
                <c:pt idx="10334">
                  <c:v>0.13390299999999999</c:v>
                </c:pt>
                <c:pt idx="10335">
                  <c:v>0.134465</c:v>
                </c:pt>
                <c:pt idx="10336">
                  <c:v>0.13419449999999999</c:v>
                </c:pt>
                <c:pt idx="10337">
                  <c:v>0.13466739999999999</c:v>
                </c:pt>
                <c:pt idx="10338">
                  <c:v>0.13377990000000001</c:v>
                </c:pt>
                <c:pt idx="10339">
                  <c:v>0.1343956</c:v>
                </c:pt>
                <c:pt idx="10340">
                  <c:v>0.13440960000000002</c:v>
                </c:pt>
                <c:pt idx="10341">
                  <c:v>0.13789019999999999</c:v>
                </c:pt>
                <c:pt idx="10342">
                  <c:v>0.13809460000000001</c:v>
                </c:pt>
                <c:pt idx="10343">
                  <c:v>0.13749340000000002</c:v>
                </c:pt>
                <c:pt idx="10344">
                  <c:v>0.13705529999999999</c:v>
                </c:pt>
                <c:pt idx="10345">
                  <c:v>0.13711660000000001</c:v>
                </c:pt>
                <c:pt idx="10346">
                  <c:v>0.13624350000000002</c:v>
                </c:pt>
                <c:pt idx="10347">
                  <c:v>0.13660659999999999</c:v>
                </c:pt>
                <c:pt idx="10348">
                  <c:v>0.1379272</c:v>
                </c:pt>
                <c:pt idx="10349">
                  <c:v>0.1377533</c:v>
                </c:pt>
                <c:pt idx="10350">
                  <c:v>0.1373433</c:v>
                </c:pt>
                <c:pt idx="10351">
                  <c:v>0.1369378</c:v>
                </c:pt>
                <c:pt idx="10352">
                  <c:v>0.13691010000000001</c:v>
                </c:pt>
                <c:pt idx="10353">
                  <c:v>0.13669820000000002</c:v>
                </c:pt>
                <c:pt idx="10354">
                  <c:v>0.13625129999999999</c:v>
                </c:pt>
                <c:pt idx="10355">
                  <c:v>0.13591820000000002</c:v>
                </c:pt>
                <c:pt idx="10356">
                  <c:v>0.134549</c:v>
                </c:pt>
                <c:pt idx="10357">
                  <c:v>0.13333539999999999</c:v>
                </c:pt>
                <c:pt idx="10358">
                  <c:v>0.1321764</c:v>
                </c:pt>
                <c:pt idx="10359">
                  <c:v>0.13089330000000002</c:v>
                </c:pt>
                <c:pt idx="10360">
                  <c:v>0.1314871</c:v>
                </c:pt>
                <c:pt idx="10361">
                  <c:v>0.13213820000000001</c:v>
                </c:pt>
                <c:pt idx="10362">
                  <c:v>0.13174240000000001</c:v>
                </c:pt>
                <c:pt idx="10363">
                  <c:v>0.13351390000000002</c:v>
                </c:pt>
                <c:pt idx="10364">
                  <c:v>0.1325876</c:v>
                </c:pt>
                <c:pt idx="10365">
                  <c:v>0.13322389999999998</c:v>
                </c:pt>
                <c:pt idx="10366">
                  <c:v>0.12978770000000001</c:v>
                </c:pt>
                <c:pt idx="10367">
                  <c:v>0.1304102</c:v>
                </c:pt>
                <c:pt idx="10368">
                  <c:v>0.1300085</c:v>
                </c:pt>
                <c:pt idx="10369">
                  <c:v>0.13147300000000001</c:v>
                </c:pt>
                <c:pt idx="10370">
                  <c:v>0.13083250000000002</c:v>
                </c:pt>
                <c:pt idx="10371">
                  <c:v>0.13010239999999998</c:v>
                </c:pt>
                <c:pt idx="10372">
                  <c:v>0.13011259999999999</c:v>
                </c:pt>
                <c:pt idx="10373">
                  <c:v>0.1309139</c:v>
                </c:pt>
                <c:pt idx="10374">
                  <c:v>0.1313676</c:v>
                </c:pt>
                <c:pt idx="10375">
                  <c:v>0.1314438</c:v>
                </c:pt>
                <c:pt idx="10376">
                  <c:v>0.13317179999999998</c:v>
                </c:pt>
                <c:pt idx="10377">
                  <c:v>0.13394449999999999</c:v>
                </c:pt>
                <c:pt idx="10378">
                  <c:v>0.13249440000000001</c:v>
                </c:pt>
                <c:pt idx="10379">
                  <c:v>0.132078</c:v>
                </c:pt>
                <c:pt idx="10380">
                  <c:v>0.13195689999999999</c:v>
                </c:pt>
                <c:pt idx="10381">
                  <c:v>0.13121649999999999</c:v>
                </c:pt>
                <c:pt idx="10382">
                  <c:v>0.13081309999999999</c:v>
                </c:pt>
                <c:pt idx="10383">
                  <c:v>0.1314207</c:v>
                </c:pt>
                <c:pt idx="10384">
                  <c:v>0.1316485</c:v>
                </c:pt>
                <c:pt idx="10385">
                  <c:v>0.13219999999999998</c:v>
                </c:pt>
                <c:pt idx="10386">
                  <c:v>0.1326918</c:v>
                </c:pt>
                <c:pt idx="10387">
                  <c:v>0.13258819999999999</c:v>
                </c:pt>
                <c:pt idx="10388">
                  <c:v>0.1329535</c:v>
                </c:pt>
                <c:pt idx="10389">
                  <c:v>0.1324911</c:v>
                </c:pt>
                <c:pt idx="10390">
                  <c:v>0.13256299999999999</c:v>
                </c:pt>
                <c:pt idx="10391">
                  <c:v>0.13439390000000001</c:v>
                </c:pt>
                <c:pt idx="10392">
                  <c:v>0.13414570000000001</c:v>
                </c:pt>
                <c:pt idx="10393">
                  <c:v>0.13569980000000001</c:v>
                </c:pt>
                <c:pt idx="10394">
                  <c:v>0.1376801</c:v>
                </c:pt>
                <c:pt idx="10395">
                  <c:v>0.138687</c:v>
                </c:pt>
                <c:pt idx="10396">
                  <c:v>0.13842019999999999</c:v>
                </c:pt>
                <c:pt idx="10397">
                  <c:v>0.13862150000000001</c:v>
                </c:pt>
                <c:pt idx="10398">
                  <c:v>0.13939289999999999</c:v>
                </c:pt>
                <c:pt idx="10399">
                  <c:v>0.1402514</c:v>
                </c:pt>
                <c:pt idx="10400">
                  <c:v>0.14220920000000001</c:v>
                </c:pt>
                <c:pt idx="10401">
                  <c:v>0.14414169999999998</c:v>
                </c:pt>
                <c:pt idx="10402">
                  <c:v>0.1441731</c:v>
                </c:pt>
                <c:pt idx="10403">
                  <c:v>0.14374239999999999</c:v>
                </c:pt>
                <c:pt idx="10404">
                  <c:v>0.14265639999999999</c:v>
                </c:pt>
                <c:pt idx="10405">
                  <c:v>0.14268209999999998</c:v>
                </c:pt>
                <c:pt idx="10406">
                  <c:v>0.14248830000000001</c:v>
                </c:pt>
                <c:pt idx="10407">
                  <c:v>0.14168500000000001</c:v>
                </c:pt>
                <c:pt idx="10408">
                  <c:v>0.14053779999999999</c:v>
                </c:pt>
                <c:pt idx="10409">
                  <c:v>0.1430014</c:v>
                </c:pt>
                <c:pt idx="10410">
                  <c:v>0.14303550000000001</c:v>
                </c:pt>
                <c:pt idx="10411">
                  <c:v>0.14343629999999999</c:v>
                </c:pt>
                <c:pt idx="10412">
                  <c:v>0.14167689999999999</c:v>
                </c:pt>
                <c:pt idx="10413">
                  <c:v>0.14035620000000001</c:v>
                </c:pt>
                <c:pt idx="10414">
                  <c:v>0.1392524</c:v>
                </c:pt>
                <c:pt idx="10415">
                  <c:v>0.13997850000000001</c:v>
                </c:pt>
                <c:pt idx="10416">
                  <c:v>0.1393402</c:v>
                </c:pt>
                <c:pt idx="10417">
                  <c:v>0.1386183</c:v>
                </c:pt>
                <c:pt idx="10418">
                  <c:v>0.13824510000000001</c:v>
                </c:pt>
                <c:pt idx="10419">
                  <c:v>0.13846629999999999</c:v>
                </c:pt>
                <c:pt idx="10420">
                  <c:v>0.1386599</c:v>
                </c:pt>
                <c:pt idx="10421">
                  <c:v>0.13949039999999999</c:v>
                </c:pt>
                <c:pt idx="10422">
                  <c:v>0.13941909999999999</c:v>
                </c:pt>
                <c:pt idx="10423">
                  <c:v>0.13944399999999998</c:v>
                </c:pt>
                <c:pt idx="10424">
                  <c:v>0.13978770000000001</c:v>
                </c:pt>
                <c:pt idx="10425">
                  <c:v>0.1399812</c:v>
                </c:pt>
                <c:pt idx="10426">
                  <c:v>0.14030320000000002</c:v>
                </c:pt>
                <c:pt idx="10427">
                  <c:v>0.14004810000000001</c:v>
                </c:pt>
                <c:pt idx="10428">
                  <c:v>0.1403566</c:v>
                </c:pt>
                <c:pt idx="10429">
                  <c:v>0.14193909999999998</c:v>
                </c:pt>
                <c:pt idx="10430">
                  <c:v>0.14290719999999998</c:v>
                </c:pt>
                <c:pt idx="10431">
                  <c:v>0.14282730000000002</c:v>
                </c:pt>
                <c:pt idx="10432">
                  <c:v>0.14226560000000002</c:v>
                </c:pt>
                <c:pt idx="10433">
                  <c:v>0.14167939999999998</c:v>
                </c:pt>
                <c:pt idx="10434">
                  <c:v>0.14181389999999999</c:v>
                </c:pt>
                <c:pt idx="10435">
                  <c:v>0.14139750000000001</c:v>
                </c:pt>
                <c:pt idx="10436">
                  <c:v>0.14114450000000001</c:v>
                </c:pt>
                <c:pt idx="10437">
                  <c:v>0.14137270000000002</c:v>
                </c:pt>
                <c:pt idx="10438">
                  <c:v>0.1474211</c:v>
                </c:pt>
                <c:pt idx="10439">
                  <c:v>0.14490600000000001</c:v>
                </c:pt>
                <c:pt idx="10440">
                  <c:v>0.14288919999999999</c:v>
                </c:pt>
                <c:pt idx="10441">
                  <c:v>0.14274330000000002</c:v>
                </c:pt>
                <c:pt idx="10442">
                  <c:v>0.14306930000000001</c:v>
                </c:pt>
                <c:pt idx="10443">
                  <c:v>0.14173259999999999</c:v>
                </c:pt>
                <c:pt idx="10444">
                  <c:v>0.1412813</c:v>
                </c:pt>
                <c:pt idx="10445">
                  <c:v>0.14100120000000002</c:v>
                </c:pt>
                <c:pt idx="10446">
                  <c:v>0.14052789999999998</c:v>
                </c:pt>
                <c:pt idx="10447">
                  <c:v>0.14124119999999998</c:v>
                </c:pt>
                <c:pt idx="10448">
                  <c:v>0.13946990000000001</c:v>
                </c:pt>
                <c:pt idx="10449">
                  <c:v>0.1388895</c:v>
                </c:pt>
                <c:pt idx="10450">
                  <c:v>0.13937839999999999</c:v>
                </c:pt>
                <c:pt idx="10451">
                  <c:v>0.13840870000000002</c:v>
                </c:pt>
                <c:pt idx="10452">
                  <c:v>0.13872309999999999</c:v>
                </c:pt>
                <c:pt idx="10453">
                  <c:v>0.1390218</c:v>
                </c:pt>
                <c:pt idx="10454">
                  <c:v>0.13908400000000001</c:v>
                </c:pt>
                <c:pt idx="10455">
                  <c:v>0.138709</c:v>
                </c:pt>
                <c:pt idx="10456">
                  <c:v>0.13874990000000001</c:v>
                </c:pt>
                <c:pt idx="10457">
                  <c:v>0.13905019999999998</c:v>
                </c:pt>
                <c:pt idx="10458">
                  <c:v>0.1390516</c:v>
                </c:pt>
                <c:pt idx="10459">
                  <c:v>0.13876750000000002</c:v>
                </c:pt>
                <c:pt idx="10460">
                  <c:v>0.13847989999999999</c:v>
                </c:pt>
                <c:pt idx="10461">
                  <c:v>0.13555950000000003</c:v>
                </c:pt>
                <c:pt idx="10462">
                  <c:v>0.1351058</c:v>
                </c:pt>
                <c:pt idx="10463">
                  <c:v>0.13466939999999999</c:v>
                </c:pt>
                <c:pt idx="10464">
                  <c:v>0.1363075</c:v>
                </c:pt>
                <c:pt idx="10465">
                  <c:v>0.1360199</c:v>
                </c:pt>
                <c:pt idx="10466">
                  <c:v>0.1350538</c:v>
                </c:pt>
                <c:pt idx="10467">
                  <c:v>0.1341628</c:v>
                </c:pt>
                <c:pt idx="10468">
                  <c:v>0.13148929999999998</c:v>
                </c:pt>
                <c:pt idx="10469">
                  <c:v>0.13173360000000001</c:v>
                </c:pt>
                <c:pt idx="10470">
                  <c:v>0.1297922</c:v>
                </c:pt>
                <c:pt idx="10471">
                  <c:v>0.12871459999999998</c:v>
                </c:pt>
                <c:pt idx="10472">
                  <c:v>0.1271215</c:v>
                </c:pt>
                <c:pt idx="10473">
                  <c:v>0.12704280000000001</c:v>
                </c:pt>
                <c:pt idx="10474">
                  <c:v>0.12650400000000001</c:v>
                </c:pt>
                <c:pt idx="10475">
                  <c:v>0.126778</c:v>
                </c:pt>
                <c:pt idx="10476">
                  <c:v>0.1267586</c:v>
                </c:pt>
                <c:pt idx="10477">
                  <c:v>0.1267016</c:v>
                </c:pt>
                <c:pt idx="10478">
                  <c:v>0.12619450000000001</c:v>
                </c:pt>
                <c:pt idx="10479">
                  <c:v>0.1238224</c:v>
                </c:pt>
                <c:pt idx="10480">
                  <c:v>0.12275900000000001</c:v>
                </c:pt>
                <c:pt idx="10481">
                  <c:v>0.12239270000000001</c:v>
                </c:pt>
                <c:pt idx="10482">
                  <c:v>0.12183339999999999</c:v>
                </c:pt>
                <c:pt idx="10483">
                  <c:v>0.12349110000000001</c:v>
                </c:pt>
                <c:pt idx="10484">
                  <c:v>0.12343510000000001</c:v>
                </c:pt>
                <c:pt idx="10485">
                  <c:v>0.12274649999999999</c:v>
                </c:pt>
                <c:pt idx="10486">
                  <c:v>0.1231167</c:v>
                </c:pt>
                <c:pt idx="10487">
                  <c:v>0.1226771</c:v>
                </c:pt>
                <c:pt idx="10488">
                  <c:v>0.122334</c:v>
                </c:pt>
                <c:pt idx="10489">
                  <c:v>0.1238628</c:v>
                </c:pt>
                <c:pt idx="10490">
                  <c:v>0.12374160000000001</c:v>
                </c:pt>
                <c:pt idx="10491">
                  <c:v>0.12440269999999999</c:v>
                </c:pt>
                <c:pt idx="10492">
                  <c:v>0.1235667</c:v>
                </c:pt>
                <c:pt idx="10493">
                  <c:v>0.1176499</c:v>
                </c:pt>
                <c:pt idx="10494">
                  <c:v>0.1161181</c:v>
                </c:pt>
                <c:pt idx="10495">
                  <c:v>0.11445390000000001</c:v>
                </c:pt>
                <c:pt idx="10496">
                  <c:v>0.1203026</c:v>
                </c:pt>
                <c:pt idx="10497">
                  <c:v>0.12005830000000001</c:v>
                </c:pt>
                <c:pt idx="10498">
                  <c:v>0.1211025</c:v>
                </c:pt>
                <c:pt idx="10499">
                  <c:v>0.12090260000000001</c:v>
                </c:pt>
                <c:pt idx="10500">
                  <c:v>0.12130540000000001</c:v>
                </c:pt>
                <c:pt idx="10501">
                  <c:v>0.10950749999999999</c:v>
                </c:pt>
                <c:pt idx="10502">
                  <c:v>0.1019819</c:v>
                </c:pt>
                <c:pt idx="10503">
                  <c:v>0.1001789</c:v>
                </c:pt>
                <c:pt idx="10504">
                  <c:v>9.8675100000000002E-2</c:v>
                </c:pt>
                <c:pt idx="10505">
                  <c:v>9.8034880000000005E-2</c:v>
                </c:pt>
                <c:pt idx="10506">
                  <c:v>9.6292740000000002E-2</c:v>
                </c:pt>
                <c:pt idx="10507">
                  <c:v>9.5749619999999994E-2</c:v>
                </c:pt>
                <c:pt idx="10508">
                  <c:v>9.5323849999999988E-2</c:v>
                </c:pt>
                <c:pt idx="10509">
                  <c:v>9.4282300000000013E-2</c:v>
                </c:pt>
                <c:pt idx="10510">
                  <c:v>9.4330890000000001E-2</c:v>
                </c:pt>
                <c:pt idx="10511">
                  <c:v>9.3448790000000004E-2</c:v>
                </c:pt>
                <c:pt idx="10512">
                  <c:v>9.3488119999999994E-2</c:v>
                </c:pt>
                <c:pt idx="10513">
                  <c:v>9.3664990000000004E-2</c:v>
                </c:pt>
                <c:pt idx="10514">
                  <c:v>9.3253960000000011E-2</c:v>
                </c:pt>
                <c:pt idx="10515">
                  <c:v>9.4084050000000002E-2</c:v>
                </c:pt>
                <c:pt idx="10516">
                  <c:v>9.4543249999999995E-2</c:v>
                </c:pt>
                <c:pt idx="10517">
                  <c:v>9.3257389999999996E-2</c:v>
                </c:pt>
                <c:pt idx="10518">
                  <c:v>9.3707319999999997E-2</c:v>
                </c:pt>
                <c:pt idx="10519">
                  <c:v>9.2285079999999992E-2</c:v>
                </c:pt>
                <c:pt idx="10520">
                  <c:v>9.2992450000000004E-2</c:v>
                </c:pt>
                <c:pt idx="10521">
                  <c:v>9.3721040000000005E-2</c:v>
                </c:pt>
                <c:pt idx="10522">
                  <c:v>9.3542730000000004E-2</c:v>
                </c:pt>
                <c:pt idx="10523">
                  <c:v>9.0950909999999996E-2</c:v>
                </c:pt>
                <c:pt idx="10524">
                  <c:v>9.0919219999999995E-2</c:v>
                </c:pt>
                <c:pt idx="10525">
                  <c:v>9.0249179999999998E-2</c:v>
                </c:pt>
                <c:pt idx="10526">
                  <c:v>8.9914019999999997E-2</c:v>
                </c:pt>
                <c:pt idx="10527">
                  <c:v>8.9968369999999992E-2</c:v>
                </c:pt>
                <c:pt idx="10528">
                  <c:v>8.9671929999999997E-2</c:v>
                </c:pt>
                <c:pt idx="10529">
                  <c:v>8.9475880000000008E-2</c:v>
                </c:pt>
                <c:pt idx="10530">
                  <c:v>9.0100070000000004E-2</c:v>
                </c:pt>
                <c:pt idx="10531">
                  <c:v>9.0953130000000007E-2</c:v>
                </c:pt>
                <c:pt idx="10532">
                  <c:v>9.080508000000001E-2</c:v>
                </c:pt>
                <c:pt idx="10533">
                  <c:v>9.1728020000000007E-2</c:v>
                </c:pt>
                <c:pt idx="10534">
                  <c:v>9.3823449999999989E-2</c:v>
                </c:pt>
                <c:pt idx="10535">
                  <c:v>9.4119240000000007E-2</c:v>
                </c:pt>
                <c:pt idx="10536">
                  <c:v>9.3393680000000007E-2</c:v>
                </c:pt>
                <c:pt idx="10537">
                  <c:v>9.274433E-2</c:v>
                </c:pt>
                <c:pt idx="10538">
                  <c:v>9.305469999999999E-2</c:v>
                </c:pt>
                <c:pt idx="10539">
                  <c:v>9.2971940000000003E-2</c:v>
                </c:pt>
                <c:pt idx="10540">
                  <c:v>9.3131159999999991E-2</c:v>
                </c:pt>
                <c:pt idx="10541">
                  <c:v>9.4052810000000001E-2</c:v>
                </c:pt>
                <c:pt idx="10542">
                  <c:v>9.3949309999999994E-2</c:v>
                </c:pt>
                <c:pt idx="10543">
                  <c:v>9.3748869999999998E-2</c:v>
                </c:pt>
                <c:pt idx="10544">
                  <c:v>9.3206289999999997E-2</c:v>
                </c:pt>
                <c:pt idx="10545">
                  <c:v>9.2909270000000002E-2</c:v>
                </c:pt>
                <c:pt idx="10546">
                  <c:v>9.967999000000001E-2</c:v>
                </c:pt>
                <c:pt idx="10547">
                  <c:v>9.9508390000000002E-2</c:v>
                </c:pt>
                <c:pt idx="10548">
                  <c:v>0.1024823</c:v>
                </c:pt>
                <c:pt idx="10549">
                  <c:v>0.10465569999999999</c:v>
                </c:pt>
                <c:pt idx="10550">
                  <c:v>0.10757760000000001</c:v>
                </c:pt>
                <c:pt idx="10551">
                  <c:v>0.1133358</c:v>
                </c:pt>
                <c:pt idx="10552">
                  <c:v>0.11537699999999999</c:v>
                </c:pt>
                <c:pt idx="10553">
                  <c:v>0.11275149999999999</c:v>
                </c:pt>
                <c:pt idx="10554">
                  <c:v>0.1153767</c:v>
                </c:pt>
                <c:pt idx="10555">
                  <c:v>0.11795140000000001</c:v>
                </c:pt>
                <c:pt idx="10556">
                  <c:v>0.12141840000000001</c:v>
                </c:pt>
                <c:pt idx="10557">
                  <c:v>0.12242210000000001</c:v>
                </c:pt>
                <c:pt idx="10558">
                  <c:v>0.12539619999999999</c:v>
                </c:pt>
                <c:pt idx="10559">
                  <c:v>0.12683349999999999</c:v>
                </c:pt>
                <c:pt idx="10560">
                  <c:v>0.12715000000000001</c:v>
                </c:pt>
                <c:pt idx="10561">
                  <c:v>0.12567780000000001</c:v>
                </c:pt>
                <c:pt idx="10562">
                  <c:v>0.1226294</c:v>
                </c:pt>
                <c:pt idx="10563">
                  <c:v>0.1228593</c:v>
                </c:pt>
                <c:pt idx="10564">
                  <c:v>0.12213339999999999</c:v>
                </c:pt>
                <c:pt idx="10565">
                  <c:v>0.1197404</c:v>
                </c:pt>
                <c:pt idx="10566">
                  <c:v>0.119787</c:v>
                </c:pt>
                <c:pt idx="10567">
                  <c:v>0.12014019999999999</c:v>
                </c:pt>
                <c:pt idx="10568">
                  <c:v>0.12043619999999999</c:v>
                </c:pt>
                <c:pt idx="10569">
                  <c:v>0.12166780000000001</c:v>
                </c:pt>
                <c:pt idx="10570">
                  <c:v>0.1232422</c:v>
                </c:pt>
                <c:pt idx="10571">
                  <c:v>0.12246890000000001</c:v>
                </c:pt>
                <c:pt idx="10572">
                  <c:v>0.12506600000000001</c:v>
                </c:pt>
                <c:pt idx="10573">
                  <c:v>0.12560660000000001</c:v>
                </c:pt>
                <c:pt idx="10574">
                  <c:v>0.12765070000000001</c:v>
                </c:pt>
                <c:pt idx="10575">
                  <c:v>0.12983320000000001</c:v>
                </c:pt>
                <c:pt idx="10576">
                  <c:v>0.13175999999999999</c:v>
                </c:pt>
                <c:pt idx="10577">
                  <c:v>0.13198089999999998</c:v>
                </c:pt>
                <c:pt idx="10578">
                  <c:v>0.1325124</c:v>
                </c:pt>
                <c:pt idx="10579">
                  <c:v>0.13384260000000001</c:v>
                </c:pt>
                <c:pt idx="10580">
                  <c:v>0.13493330000000001</c:v>
                </c:pt>
                <c:pt idx="10581">
                  <c:v>0.1365507</c:v>
                </c:pt>
                <c:pt idx="10582">
                  <c:v>0.1364776</c:v>
                </c:pt>
                <c:pt idx="10583">
                  <c:v>0.13631689999999999</c:v>
                </c:pt>
                <c:pt idx="10584">
                  <c:v>0.13761789999999999</c:v>
                </c:pt>
                <c:pt idx="10585">
                  <c:v>0.13884160000000001</c:v>
                </c:pt>
                <c:pt idx="10586">
                  <c:v>0.14017450000000001</c:v>
                </c:pt>
                <c:pt idx="10587">
                  <c:v>0.14100669999999998</c:v>
                </c:pt>
                <c:pt idx="10588">
                  <c:v>0.14035140000000002</c:v>
                </c:pt>
                <c:pt idx="10589">
                  <c:v>0.13965379999999999</c:v>
                </c:pt>
                <c:pt idx="10590">
                  <c:v>0.14077500000000001</c:v>
                </c:pt>
                <c:pt idx="10591">
                  <c:v>0.14152680000000001</c:v>
                </c:pt>
                <c:pt idx="10592">
                  <c:v>0.14171520000000001</c:v>
                </c:pt>
                <c:pt idx="10593">
                  <c:v>0.14397569999999998</c:v>
                </c:pt>
                <c:pt idx="10594">
                  <c:v>0.14498</c:v>
                </c:pt>
                <c:pt idx="10595">
                  <c:v>0.145597</c:v>
                </c:pt>
                <c:pt idx="10596">
                  <c:v>0.14588709999999999</c:v>
                </c:pt>
                <c:pt idx="10597">
                  <c:v>0.1440784</c:v>
                </c:pt>
                <c:pt idx="10598">
                  <c:v>0.1432824</c:v>
                </c:pt>
                <c:pt idx="10599">
                  <c:v>0.14336089999999999</c:v>
                </c:pt>
                <c:pt idx="10600">
                  <c:v>0.14481450000000001</c:v>
                </c:pt>
                <c:pt idx="10601">
                  <c:v>0.14438509999999999</c:v>
                </c:pt>
                <c:pt idx="10602">
                  <c:v>0.14638370000000001</c:v>
                </c:pt>
                <c:pt idx="10603">
                  <c:v>0.1472087</c:v>
                </c:pt>
                <c:pt idx="10604">
                  <c:v>0.1456781</c:v>
                </c:pt>
                <c:pt idx="10605">
                  <c:v>0.1461943</c:v>
                </c:pt>
                <c:pt idx="10606">
                  <c:v>0.1455757</c:v>
                </c:pt>
                <c:pt idx="10607">
                  <c:v>0.14529310000000001</c:v>
                </c:pt>
                <c:pt idx="10608">
                  <c:v>0.14527199999999998</c:v>
                </c:pt>
                <c:pt idx="10609">
                  <c:v>0.14497069999999998</c:v>
                </c:pt>
                <c:pt idx="10610">
                  <c:v>0.14797779999999999</c:v>
                </c:pt>
                <c:pt idx="10611">
                  <c:v>0.14669110000000002</c:v>
                </c:pt>
                <c:pt idx="10612">
                  <c:v>0.14515979999999998</c:v>
                </c:pt>
                <c:pt idx="10613">
                  <c:v>0.14743530000000002</c:v>
                </c:pt>
                <c:pt idx="10614">
                  <c:v>0.14640819999999999</c:v>
                </c:pt>
                <c:pt idx="10615">
                  <c:v>0.14547170000000001</c:v>
                </c:pt>
                <c:pt idx="10616">
                  <c:v>0.14689469999999999</c:v>
                </c:pt>
                <c:pt idx="10617">
                  <c:v>0.1455004</c:v>
                </c:pt>
                <c:pt idx="10618">
                  <c:v>0.14477690000000001</c:v>
                </c:pt>
                <c:pt idx="10619">
                  <c:v>0.14462159999999999</c:v>
                </c:pt>
                <c:pt idx="10620">
                  <c:v>0.1425584</c:v>
                </c:pt>
                <c:pt idx="10621">
                  <c:v>0.14325890000000002</c:v>
                </c:pt>
                <c:pt idx="10622">
                  <c:v>0.1426769</c:v>
                </c:pt>
                <c:pt idx="10623">
                  <c:v>0.14196039999999999</c:v>
                </c:pt>
                <c:pt idx="10624">
                  <c:v>0.1418123</c:v>
                </c:pt>
                <c:pt idx="10625">
                  <c:v>0.1416182</c:v>
                </c:pt>
                <c:pt idx="10626">
                  <c:v>0.14033370000000001</c:v>
                </c:pt>
                <c:pt idx="10627">
                  <c:v>0.14013710000000001</c:v>
                </c:pt>
                <c:pt idx="10628">
                  <c:v>0.14124909999999999</c:v>
                </c:pt>
                <c:pt idx="10629">
                  <c:v>0.14004449999999999</c:v>
                </c:pt>
                <c:pt idx="10630">
                  <c:v>0.1415342</c:v>
                </c:pt>
                <c:pt idx="10631">
                  <c:v>0.1419984</c:v>
                </c:pt>
                <c:pt idx="10632">
                  <c:v>0.14131669999999999</c:v>
                </c:pt>
                <c:pt idx="10633">
                  <c:v>0.1395566</c:v>
                </c:pt>
                <c:pt idx="10634">
                  <c:v>0.13965520000000001</c:v>
                </c:pt>
                <c:pt idx="10635">
                  <c:v>0.1391626</c:v>
                </c:pt>
                <c:pt idx="10636">
                  <c:v>0.13809649999999998</c:v>
                </c:pt>
                <c:pt idx="10637">
                  <c:v>0.13818839999999999</c:v>
                </c:pt>
                <c:pt idx="10638">
                  <c:v>0.13753280000000001</c:v>
                </c:pt>
                <c:pt idx="10639">
                  <c:v>0.13640479999999999</c:v>
                </c:pt>
                <c:pt idx="10640">
                  <c:v>0.13618520000000001</c:v>
                </c:pt>
                <c:pt idx="10641">
                  <c:v>0.13626949999999999</c:v>
                </c:pt>
                <c:pt idx="10642">
                  <c:v>0.13574610000000001</c:v>
                </c:pt>
                <c:pt idx="10643">
                  <c:v>0.1358963</c:v>
                </c:pt>
                <c:pt idx="10644">
                  <c:v>0.1356619</c:v>
                </c:pt>
                <c:pt idx="10645">
                  <c:v>0.13460259999999999</c:v>
                </c:pt>
                <c:pt idx="10646">
                  <c:v>0.1352429</c:v>
                </c:pt>
                <c:pt idx="10647">
                  <c:v>0.13560640000000002</c:v>
                </c:pt>
                <c:pt idx="10648">
                  <c:v>0.13456499999999999</c:v>
                </c:pt>
                <c:pt idx="10649">
                  <c:v>0.1342121</c:v>
                </c:pt>
                <c:pt idx="10650">
                  <c:v>0.13473589999999999</c:v>
                </c:pt>
                <c:pt idx="10651">
                  <c:v>0.13397479999999998</c:v>
                </c:pt>
                <c:pt idx="10652">
                  <c:v>0.13373480000000001</c:v>
                </c:pt>
                <c:pt idx="10653">
                  <c:v>0.1330287</c:v>
                </c:pt>
                <c:pt idx="10654">
                  <c:v>0.132935</c:v>
                </c:pt>
                <c:pt idx="10655">
                  <c:v>0.1333153</c:v>
                </c:pt>
                <c:pt idx="10656">
                  <c:v>0.13223869999999999</c:v>
                </c:pt>
                <c:pt idx="10657">
                  <c:v>0.13240459999999998</c:v>
                </c:pt>
                <c:pt idx="10658">
                  <c:v>0.13158049999999999</c:v>
                </c:pt>
                <c:pt idx="10659">
                  <c:v>0.1310403</c:v>
                </c:pt>
                <c:pt idx="10660">
                  <c:v>0.13082959999999999</c:v>
                </c:pt>
                <c:pt idx="10661">
                  <c:v>0.13043780000000002</c:v>
                </c:pt>
                <c:pt idx="10662">
                  <c:v>0.1305491</c:v>
                </c:pt>
                <c:pt idx="10663">
                  <c:v>0.13130719999999999</c:v>
                </c:pt>
                <c:pt idx="10664">
                  <c:v>0.1314757</c:v>
                </c:pt>
                <c:pt idx="10665">
                  <c:v>0.1319398</c:v>
                </c:pt>
                <c:pt idx="10666">
                  <c:v>0.13263349999999999</c:v>
                </c:pt>
                <c:pt idx="10667">
                  <c:v>0.1312093</c:v>
                </c:pt>
                <c:pt idx="10668">
                  <c:v>0.13172249999999999</c:v>
                </c:pt>
                <c:pt idx="10669">
                  <c:v>0.13170199999999999</c:v>
                </c:pt>
                <c:pt idx="10670">
                  <c:v>0.13099759999999999</c:v>
                </c:pt>
                <c:pt idx="10671">
                  <c:v>0.13154060000000001</c:v>
                </c:pt>
                <c:pt idx="10672">
                  <c:v>0.13111609999999999</c:v>
                </c:pt>
                <c:pt idx="10673">
                  <c:v>0.13217019999999999</c:v>
                </c:pt>
                <c:pt idx="10674">
                  <c:v>0.13363550000000002</c:v>
                </c:pt>
                <c:pt idx="10675">
                  <c:v>0.13402430000000001</c:v>
                </c:pt>
                <c:pt idx="10676">
                  <c:v>0.1343212</c:v>
                </c:pt>
                <c:pt idx="10677">
                  <c:v>0.13433690000000001</c:v>
                </c:pt>
                <c:pt idx="10678">
                  <c:v>0.13446950000000002</c:v>
                </c:pt>
                <c:pt idx="10679">
                  <c:v>0.1343906</c:v>
                </c:pt>
                <c:pt idx="10680">
                  <c:v>0.13505990000000001</c:v>
                </c:pt>
                <c:pt idx="10681">
                  <c:v>0.134769</c:v>
                </c:pt>
                <c:pt idx="10682">
                  <c:v>0.13468270000000002</c:v>
                </c:pt>
                <c:pt idx="10683">
                  <c:v>0.1350306</c:v>
                </c:pt>
                <c:pt idx="10684">
                  <c:v>0.13533330000000002</c:v>
                </c:pt>
                <c:pt idx="10685">
                  <c:v>0.13524260000000002</c:v>
                </c:pt>
                <c:pt idx="10686">
                  <c:v>0.13644229999999999</c:v>
                </c:pt>
                <c:pt idx="10687">
                  <c:v>0.136486</c:v>
                </c:pt>
                <c:pt idx="10688">
                  <c:v>0.13701419999999997</c:v>
                </c:pt>
                <c:pt idx="10689">
                  <c:v>0.13818930000000001</c:v>
                </c:pt>
                <c:pt idx="10690">
                  <c:v>0.1383057</c:v>
                </c:pt>
                <c:pt idx="10691">
                  <c:v>0.1387246</c:v>
                </c:pt>
                <c:pt idx="10692">
                  <c:v>0.13784669999999999</c:v>
                </c:pt>
                <c:pt idx="10693">
                  <c:v>0.137571</c:v>
                </c:pt>
                <c:pt idx="10694">
                  <c:v>0.13565160000000001</c:v>
                </c:pt>
                <c:pt idx="10695">
                  <c:v>0.13526269999999999</c:v>
                </c:pt>
                <c:pt idx="10696">
                  <c:v>0.1358675</c:v>
                </c:pt>
                <c:pt idx="10697">
                  <c:v>0.13502099999999997</c:v>
                </c:pt>
                <c:pt idx="10698">
                  <c:v>0.13572519999999999</c:v>
                </c:pt>
                <c:pt idx="10699">
                  <c:v>0.1361011</c:v>
                </c:pt>
                <c:pt idx="10700">
                  <c:v>0.1364833</c:v>
                </c:pt>
                <c:pt idx="10701">
                  <c:v>0.1367043</c:v>
                </c:pt>
                <c:pt idx="10702">
                  <c:v>0.1366281</c:v>
                </c:pt>
                <c:pt idx="10703">
                  <c:v>0.13646029999999998</c:v>
                </c:pt>
                <c:pt idx="10704">
                  <c:v>0.13734020000000002</c:v>
                </c:pt>
                <c:pt idx="10705">
                  <c:v>0.13694319999999999</c:v>
                </c:pt>
                <c:pt idx="10706">
                  <c:v>0.1392214</c:v>
                </c:pt>
                <c:pt idx="10707">
                  <c:v>0.1390545</c:v>
                </c:pt>
                <c:pt idx="10708">
                  <c:v>0.13818190000000002</c:v>
                </c:pt>
                <c:pt idx="10709">
                  <c:v>0.13721019999999998</c:v>
                </c:pt>
                <c:pt idx="10710">
                  <c:v>0.1374187</c:v>
                </c:pt>
                <c:pt idx="10711">
                  <c:v>0.1377236</c:v>
                </c:pt>
                <c:pt idx="10712">
                  <c:v>0.1380576</c:v>
                </c:pt>
                <c:pt idx="10713">
                  <c:v>0.1379937</c:v>
                </c:pt>
                <c:pt idx="10714">
                  <c:v>0.13719419999999999</c:v>
                </c:pt>
                <c:pt idx="10715">
                  <c:v>0.1375786</c:v>
                </c:pt>
                <c:pt idx="10716">
                  <c:v>0.13861969999999998</c:v>
                </c:pt>
                <c:pt idx="10717">
                  <c:v>0.13805240000000002</c:v>
                </c:pt>
                <c:pt idx="10718">
                  <c:v>0.13817869999999999</c:v>
                </c:pt>
                <c:pt idx="10719">
                  <c:v>0.13790479999999999</c:v>
                </c:pt>
                <c:pt idx="10720">
                  <c:v>0.13832040000000001</c:v>
                </c:pt>
                <c:pt idx="10721">
                  <c:v>0.13785550000000002</c:v>
                </c:pt>
                <c:pt idx="10722">
                  <c:v>0.13762180000000002</c:v>
                </c:pt>
                <c:pt idx="10723">
                  <c:v>0.13764390000000001</c:v>
                </c:pt>
                <c:pt idx="10724">
                  <c:v>0.1388123</c:v>
                </c:pt>
                <c:pt idx="10725">
                  <c:v>0.13804839999999999</c:v>
                </c:pt>
                <c:pt idx="10726">
                  <c:v>0.13841589999999998</c:v>
                </c:pt>
                <c:pt idx="10727">
                  <c:v>0.13782820000000001</c:v>
                </c:pt>
                <c:pt idx="10728">
                  <c:v>0.1385276</c:v>
                </c:pt>
                <c:pt idx="10729">
                  <c:v>0.13784110000000002</c:v>
                </c:pt>
                <c:pt idx="10730">
                  <c:v>0.13763239999999999</c:v>
                </c:pt>
                <c:pt idx="10731">
                  <c:v>0.13631740000000001</c:v>
                </c:pt>
                <c:pt idx="10732">
                  <c:v>0.13662559999999999</c:v>
                </c:pt>
                <c:pt idx="10733">
                  <c:v>0.13617109999999999</c:v>
                </c:pt>
                <c:pt idx="10734">
                  <c:v>0.13535469999999999</c:v>
                </c:pt>
                <c:pt idx="10735">
                  <c:v>0.13624729999999999</c:v>
                </c:pt>
                <c:pt idx="10736">
                  <c:v>0.13646260000000002</c:v>
                </c:pt>
                <c:pt idx="10737">
                  <c:v>0.1360074</c:v>
                </c:pt>
                <c:pt idx="10738">
                  <c:v>0.13580410000000001</c:v>
                </c:pt>
                <c:pt idx="10739">
                  <c:v>0.13535839999999999</c:v>
                </c:pt>
                <c:pt idx="10740">
                  <c:v>0.13635710000000001</c:v>
                </c:pt>
                <c:pt idx="10741">
                  <c:v>0.1351395</c:v>
                </c:pt>
                <c:pt idx="10742">
                  <c:v>0.13521759999999999</c:v>
                </c:pt>
                <c:pt idx="10743">
                  <c:v>0.13456270000000001</c:v>
                </c:pt>
                <c:pt idx="10744">
                  <c:v>0.1354128</c:v>
                </c:pt>
                <c:pt idx="10745">
                  <c:v>0.1348007</c:v>
                </c:pt>
                <c:pt idx="10746">
                  <c:v>0.13466980000000001</c:v>
                </c:pt>
                <c:pt idx="10747">
                  <c:v>0.13460230000000001</c:v>
                </c:pt>
                <c:pt idx="10748">
                  <c:v>0.13544870000000001</c:v>
                </c:pt>
                <c:pt idx="10749">
                  <c:v>0.13592109999999999</c:v>
                </c:pt>
                <c:pt idx="10750">
                  <c:v>0.13537469999999999</c:v>
                </c:pt>
                <c:pt idx="10751">
                  <c:v>0.13506499999999999</c:v>
                </c:pt>
                <c:pt idx="10752">
                  <c:v>0.13433340000000002</c:v>
                </c:pt>
                <c:pt idx="10753">
                  <c:v>0.1338859</c:v>
                </c:pt>
                <c:pt idx="10754">
                  <c:v>0.13330719999999999</c:v>
                </c:pt>
                <c:pt idx="10755">
                  <c:v>0.13277420000000001</c:v>
                </c:pt>
                <c:pt idx="10756">
                  <c:v>0.13218770000000002</c:v>
                </c:pt>
                <c:pt idx="10757">
                  <c:v>0.13195809999999999</c:v>
                </c:pt>
                <c:pt idx="10758">
                  <c:v>0.13251490000000002</c:v>
                </c:pt>
                <c:pt idx="10759">
                  <c:v>0.13157859999999999</c:v>
                </c:pt>
                <c:pt idx="10760">
                  <c:v>0.12964160000000002</c:v>
                </c:pt>
                <c:pt idx="10761">
                  <c:v>0.12790680000000001</c:v>
                </c:pt>
                <c:pt idx="10762">
                  <c:v>0.12696169999999998</c:v>
                </c:pt>
                <c:pt idx="10763">
                  <c:v>0.1269692</c:v>
                </c:pt>
                <c:pt idx="10764">
                  <c:v>0.1264835</c:v>
                </c:pt>
                <c:pt idx="10765">
                  <c:v>0.1240043</c:v>
                </c:pt>
                <c:pt idx="10766">
                  <c:v>0.1235478</c:v>
                </c:pt>
                <c:pt idx="10767">
                  <c:v>0.1238089</c:v>
                </c:pt>
                <c:pt idx="10768">
                  <c:v>0.1240764</c:v>
                </c:pt>
                <c:pt idx="10769">
                  <c:v>0.1225178</c:v>
                </c:pt>
                <c:pt idx="10770">
                  <c:v>0.1226979</c:v>
                </c:pt>
                <c:pt idx="10771">
                  <c:v>0.1205784</c:v>
                </c:pt>
                <c:pt idx="10772">
                  <c:v>0.11965779999999999</c:v>
                </c:pt>
                <c:pt idx="10773">
                  <c:v>0.11905249999999999</c:v>
                </c:pt>
                <c:pt idx="10774">
                  <c:v>0.11715399999999999</c:v>
                </c:pt>
                <c:pt idx="10775">
                  <c:v>0.1164876</c:v>
                </c:pt>
                <c:pt idx="10776">
                  <c:v>0.116206</c:v>
                </c:pt>
                <c:pt idx="10777">
                  <c:v>0.11709699999999999</c:v>
                </c:pt>
                <c:pt idx="10778">
                  <c:v>0.1192954</c:v>
                </c:pt>
                <c:pt idx="10779">
                  <c:v>0.11983240000000001</c:v>
                </c:pt>
                <c:pt idx="10780">
                  <c:v>0.1197899</c:v>
                </c:pt>
                <c:pt idx="10781">
                  <c:v>0.1189339</c:v>
                </c:pt>
                <c:pt idx="10782">
                  <c:v>0.1192718</c:v>
                </c:pt>
                <c:pt idx="10783">
                  <c:v>0.1187386</c:v>
                </c:pt>
                <c:pt idx="10784">
                  <c:v>0.1207527</c:v>
                </c:pt>
                <c:pt idx="10785">
                  <c:v>0.12170990000000001</c:v>
                </c:pt>
                <c:pt idx="10786">
                  <c:v>0.12068330000000001</c:v>
                </c:pt>
                <c:pt idx="10787">
                  <c:v>0.11578629999999999</c:v>
                </c:pt>
                <c:pt idx="10788">
                  <c:v>0.11590130000000001</c:v>
                </c:pt>
                <c:pt idx="10789">
                  <c:v>0.11542440000000001</c:v>
                </c:pt>
                <c:pt idx="10790">
                  <c:v>0.11519310000000001</c:v>
                </c:pt>
                <c:pt idx="10791">
                  <c:v>0.11275539999999999</c:v>
                </c:pt>
                <c:pt idx="10792">
                  <c:v>0.11244199999999999</c:v>
                </c:pt>
                <c:pt idx="10793">
                  <c:v>0.1164071</c:v>
                </c:pt>
                <c:pt idx="10794">
                  <c:v>0.1147999</c:v>
                </c:pt>
                <c:pt idx="10795">
                  <c:v>0.1148344</c:v>
                </c:pt>
                <c:pt idx="10796">
                  <c:v>0.1048992</c:v>
                </c:pt>
                <c:pt idx="10797">
                  <c:v>9.8974400000000004E-2</c:v>
                </c:pt>
                <c:pt idx="10798">
                  <c:v>9.8763459999999997E-2</c:v>
                </c:pt>
                <c:pt idx="10799">
                  <c:v>9.8285250000000005E-2</c:v>
                </c:pt>
                <c:pt idx="10800">
                  <c:v>9.8803489999999994E-2</c:v>
                </c:pt>
                <c:pt idx="10801">
                  <c:v>9.8831080000000002E-2</c:v>
                </c:pt>
                <c:pt idx="10802">
                  <c:v>9.7973980000000002E-2</c:v>
                </c:pt>
                <c:pt idx="10803">
                  <c:v>9.5908730000000011E-2</c:v>
                </c:pt>
                <c:pt idx="10804">
                  <c:v>9.563424999999999E-2</c:v>
                </c:pt>
                <c:pt idx="10805">
                  <c:v>9.5342830000000003E-2</c:v>
                </c:pt>
                <c:pt idx="10806">
                  <c:v>9.5493700000000001E-2</c:v>
                </c:pt>
                <c:pt idx="10807">
                  <c:v>9.406204E-2</c:v>
                </c:pt>
                <c:pt idx="10808">
                  <c:v>9.4110310000000003E-2</c:v>
                </c:pt>
                <c:pt idx="10809">
                  <c:v>9.4216549999999996E-2</c:v>
                </c:pt>
                <c:pt idx="10810">
                  <c:v>9.4647819999999994E-2</c:v>
                </c:pt>
                <c:pt idx="10811">
                  <c:v>9.4075339999999993E-2</c:v>
                </c:pt>
                <c:pt idx="10812">
                  <c:v>9.4184340000000005E-2</c:v>
                </c:pt>
                <c:pt idx="10813">
                  <c:v>9.402874E-2</c:v>
                </c:pt>
                <c:pt idx="10814">
                  <c:v>9.9184169999999988E-2</c:v>
                </c:pt>
                <c:pt idx="10815">
                  <c:v>9.5350370000000004E-2</c:v>
                </c:pt>
                <c:pt idx="10816">
                  <c:v>9.5228300000000002E-2</c:v>
                </c:pt>
                <c:pt idx="10817">
                  <c:v>9.5646289999999995E-2</c:v>
                </c:pt>
                <c:pt idx="10818">
                  <c:v>9.4996849999999994E-2</c:v>
                </c:pt>
                <c:pt idx="10819">
                  <c:v>9.3770160000000005E-2</c:v>
                </c:pt>
                <c:pt idx="10820">
                  <c:v>9.2653540000000006E-2</c:v>
                </c:pt>
                <c:pt idx="10821">
                  <c:v>9.2840119999999998E-2</c:v>
                </c:pt>
                <c:pt idx="10822">
                  <c:v>9.2580780000000001E-2</c:v>
                </c:pt>
                <c:pt idx="10823">
                  <c:v>9.1722919999999999E-2</c:v>
                </c:pt>
                <c:pt idx="10824">
                  <c:v>9.0317210000000009E-2</c:v>
                </c:pt>
                <c:pt idx="10825">
                  <c:v>8.9150430000000003E-2</c:v>
                </c:pt>
                <c:pt idx="10826">
                  <c:v>8.9504120000000006E-2</c:v>
                </c:pt>
                <c:pt idx="10827">
                  <c:v>9.1303280000000001E-2</c:v>
                </c:pt>
                <c:pt idx="10828">
                  <c:v>9.2621099999999998E-2</c:v>
                </c:pt>
                <c:pt idx="10829">
                  <c:v>9.3437140000000002E-2</c:v>
                </c:pt>
                <c:pt idx="10830">
                  <c:v>9.4293080000000001E-2</c:v>
                </c:pt>
                <c:pt idx="10831">
                  <c:v>9.435172E-2</c:v>
                </c:pt>
                <c:pt idx="10832">
                  <c:v>9.497456E-2</c:v>
                </c:pt>
                <c:pt idx="10833">
                  <c:v>9.9041329999999997E-2</c:v>
                </c:pt>
                <c:pt idx="10834">
                  <c:v>9.8089999999999997E-2</c:v>
                </c:pt>
                <c:pt idx="10835">
                  <c:v>9.590891E-2</c:v>
                </c:pt>
                <c:pt idx="10836">
                  <c:v>0.10078100000000001</c:v>
                </c:pt>
                <c:pt idx="10837">
                  <c:v>0.10787999999999999</c:v>
                </c:pt>
                <c:pt idx="10838">
                  <c:v>0.10734730000000001</c:v>
                </c:pt>
                <c:pt idx="10839">
                  <c:v>0.1089779</c:v>
                </c:pt>
                <c:pt idx="10840">
                  <c:v>0.10954770000000001</c:v>
                </c:pt>
                <c:pt idx="10841">
                  <c:v>0.11304890000000001</c:v>
                </c:pt>
                <c:pt idx="10842">
                  <c:v>0.11213930000000001</c:v>
                </c:pt>
                <c:pt idx="10843">
                  <c:v>0.11567440000000001</c:v>
                </c:pt>
                <c:pt idx="10844">
                  <c:v>0.1179658</c:v>
                </c:pt>
                <c:pt idx="10845">
                  <c:v>0.11856419999999999</c:v>
                </c:pt>
                <c:pt idx="10846">
                  <c:v>0.1196884</c:v>
                </c:pt>
                <c:pt idx="10847">
                  <c:v>0.12067890000000001</c:v>
                </c:pt>
                <c:pt idx="10848">
                  <c:v>0.1212376</c:v>
                </c:pt>
                <c:pt idx="10849">
                  <c:v>0.1181822</c:v>
                </c:pt>
                <c:pt idx="10850">
                  <c:v>0.11807720000000001</c:v>
                </c:pt>
                <c:pt idx="10851">
                  <c:v>0.1178396</c:v>
                </c:pt>
                <c:pt idx="10852">
                  <c:v>0.1204722</c:v>
                </c:pt>
                <c:pt idx="10853">
                  <c:v>0.1191815</c:v>
                </c:pt>
                <c:pt idx="10854">
                  <c:v>0.117908</c:v>
                </c:pt>
                <c:pt idx="10855">
                  <c:v>0.11853419999999999</c:v>
                </c:pt>
                <c:pt idx="10856">
                  <c:v>0.11881659999999999</c:v>
                </c:pt>
                <c:pt idx="10857">
                  <c:v>0.118728</c:v>
                </c:pt>
                <c:pt idx="10858">
                  <c:v>0.12653110000000001</c:v>
                </c:pt>
                <c:pt idx="10859">
                  <c:v>0.12747349999999999</c:v>
                </c:pt>
                <c:pt idx="10860">
                  <c:v>0.12683629999999999</c:v>
                </c:pt>
                <c:pt idx="10861">
                  <c:v>0.13078970000000001</c:v>
                </c:pt>
                <c:pt idx="10862">
                  <c:v>0.1322169</c:v>
                </c:pt>
                <c:pt idx="10863">
                  <c:v>0.1444587</c:v>
                </c:pt>
                <c:pt idx="10864">
                  <c:v>0.14404929999999999</c:v>
                </c:pt>
                <c:pt idx="10865">
                  <c:v>0.13895750000000001</c:v>
                </c:pt>
                <c:pt idx="10866">
                  <c:v>0.13580039999999999</c:v>
                </c:pt>
                <c:pt idx="10867">
                  <c:v>0.13481319999999999</c:v>
                </c:pt>
                <c:pt idx="10868">
                  <c:v>0.1349446</c:v>
                </c:pt>
                <c:pt idx="10869">
                  <c:v>0.13583290000000001</c:v>
                </c:pt>
                <c:pt idx="10870">
                  <c:v>0.1349706</c:v>
                </c:pt>
                <c:pt idx="10871">
                  <c:v>0.1345172</c:v>
                </c:pt>
                <c:pt idx="10872">
                  <c:v>0.13689340000000003</c:v>
                </c:pt>
                <c:pt idx="10873">
                  <c:v>0.1371936</c:v>
                </c:pt>
                <c:pt idx="10874">
                  <c:v>0.1369591</c:v>
                </c:pt>
                <c:pt idx="10875">
                  <c:v>0.1373877</c:v>
                </c:pt>
                <c:pt idx="10876">
                  <c:v>0.13579830000000001</c:v>
                </c:pt>
                <c:pt idx="10877">
                  <c:v>0.1363953</c:v>
                </c:pt>
                <c:pt idx="10878">
                  <c:v>0.1374831</c:v>
                </c:pt>
                <c:pt idx="10879">
                  <c:v>0.13688730000000002</c:v>
                </c:pt>
                <c:pt idx="10880">
                  <c:v>0.1390024</c:v>
                </c:pt>
                <c:pt idx="10881">
                  <c:v>0.14003200000000002</c:v>
                </c:pt>
                <c:pt idx="10882">
                  <c:v>0.13986209999999999</c:v>
                </c:pt>
                <c:pt idx="10883">
                  <c:v>0.1390921</c:v>
                </c:pt>
                <c:pt idx="10884">
                  <c:v>0.13937190000000002</c:v>
                </c:pt>
                <c:pt idx="10885">
                  <c:v>0.1409801</c:v>
                </c:pt>
                <c:pt idx="10886">
                  <c:v>0.13981880000000002</c:v>
                </c:pt>
                <c:pt idx="10887">
                  <c:v>0.1399531</c:v>
                </c:pt>
                <c:pt idx="10888">
                  <c:v>0.14046250000000002</c:v>
                </c:pt>
                <c:pt idx="10889">
                  <c:v>0.1455979</c:v>
                </c:pt>
                <c:pt idx="10890">
                  <c:v>0.14531169999999999</c:v>
                </c:pt>
                <c:pt idx="10891">
                  <c:v>0.14361309999999999</c:v>
                </c:pt>
                <c:pt idx="10892">
                  <c:v>0.1437437</c:v>
                </c:pt>
                <c:pt idx="10893">
                  <c:v>0.14278170000000001</c:v>
                </c:pt>
                <c:pt idx="10894">
                  <c:v>0.1432387</c:v>
                </c:pt>
                <c:pt idx="10895">
                  <c:v>0.1437243</c:v>
                </c:pt>
                <c:pt idx="10896">
                  <c:v>0.14398859999999999</c:v>
                </c:pt>
                <c:pt idx="10897">
                  <c:v>0.14374590000000001</c:v>
                </c:pt>
                <c:pt idx="10898">
                  <c:v>0.1431345</c:v>
                </c:pt>
                <c:pt idx="10899">
                  <c:v>0.14281769999999999</c:v>
                </c:pt>
                <c:pt idx="10900">
                  <c:v>0.14166599999999999</c:v>
                </c:pt>
                <c:pt idx="10901">
                  <c:v>0.14132429999999999</c:v>
                </c:pt>
                <c:pt idx="10902">
                  <c:v>0.14100599999999999</c:v>
                </c:pt>
                <c:pt idx="10903">
                  <c:v>0.14027350000000002</c:v>
                </c:pt>
                <c:pt idx="10904">
                  <c:v>0.14094399999999999</c:v>
                </c:pt>
                <c:pt idx="10905">
                  <c:v>0.140848</c:v>
                </c:pt>
                <c:pt idx="10906">
                  <c:v>0.14146690000000001</c:v>
                </c:pt>
                <c:pt idx="10907">
                  <c:v>0.14092689999999999</c:v>
                </c:pt>
                <c:pt idx="10908">
                  <c:v>0.1429677</c:v>
                </c:pt>
                <c:pt idx="10909">
                  <c:v>0.14428809999999997</c:v>
                </c:pt>
                <c:pt idx="10910">
                  <c:v>0.14398640000000001</c:v>
                </c:pt>
                <c:pt idx="10911">
                  <c:v>0.14328540000000001</c:v>
                </c:pt>
                <c:pt idx="10912">
                  <c:v>0.14267769999999999</c:v>
                </c:pt>
                <c:pt idx="10913">
                  <c:v>0.1432853</c:v>
                </c:pt>
                <c:pt idx="10914">
                  <c:v>0.14420820000000001</c:v>
                </c:pt>
                <c:pt idx="10915">
                  <c:v>0.1428634</c:v>
                </c:pt>
                <c:pt idx="10916">
                  <c:v>0.1421819</c:v>
                </c:pt>
                <c:pt idx="10917">
                  <c:v>0.1410669</c:v>
                </c:pt>
                <c:pt idx="10918">
                  <c:v>0.14071530000000002</c:v>
                </c:pt>
                <c:pt idx="10919">
                  <c:v>0.1417697</c:v>
                </c:pt>
                <c:pt idx="10920">
                  <c:v>0.14205899999999999</c:v>
                </c:pt>
                <c:pt idx="10921">
                  <c:v>0.14316870000000001</c:v>
                </c:pt>
                <c:pt idx="10922">
                  <c:v>0.14101669999999999</c:v>
                </c:pt>
                <c:pt idx="10923">
                  <c:v>0.14073439999999998</c:v>
                </c:pt>
                <c:pt idx="10924">
                  <c:v>0.14114510000000002</c:v>
                </c:pt>
                <c:pt idx="10925">
                  <c:v>0.14278250000000001</c:v>
                </c:pt>
                <c:pt idx="10926">
                  <c:v>0.14297810000000002</c:v>
                </c:pt>
                <c:pt idx="10927">
                  <c:v>0.14093020000000001</c:v>
                </c:pt>
                <c:pt idx="10928">
                  <c:v>0.1427968</c:v>
                </c:pt>
                <c:pt idx="10929">
                  <c:v>0.1427388</c:v>
                </c:pt>
                <c:pt idx="10930">
                  <c:v>0.14186269999999998</c:v>
                </c:pt>
                <c:pt idx="10931">
                  <c:v>0.14120630000000001</c:v>
                </c:pt>
                <c:pt idx="10932">
                  <c:v>0.1401087</c:v>
                </c:pt>
                <c:pt idx="10933">
                  <c:v>0.1404174</c:v>
                </c:pt>
                <c:pt idx="10934">
                  <c:v>0.14052819999999999</c:v>
                </c:pt>
                <c:pt idx="10935">
                  <c:v>0.13886609999999999</c:v>
                </c:pt>
                <c:pt idx="10936">
                  <c:v>0.13913710000000001</c:v>
                </c:pt>
                <c:pt idx="10937">
                  <c:v>0.13869509999999999</c:v>
                </c:pt>
                <c:pt idx="10938">
                  <c:v>0.13832339999999999</c:v>
                </c:pt>
                <c:pt idx="10939">
                  <c:v>0.13656360000000001</c:v>
                </c:pt>
                <c:pt idx="10940">
                  <c:v>0.13572399999999998</c:v>
                </c:pt>
                <c:pt idx="10941">
                  <c:v>0.13537770000000002</c:v>
                </c:pt>
                <c:pt idx="10942">
                  <c:v>0.13539470000000001</c:v>
                </c:pt>
                <c:pt idx="10943">
                  <c:v>0.13547919999999999</c:v>
                </c:pt>
                <c:pt idx="10944">
                  <c:v>0.13510759999999999</c:v>
                </c:pt>
                <c:pt idx="10945">
                  <c:v>0.13556569999999998</c:v>
                </c:pt>
                <c:pt idx="10946">
                  <c:v>0.13435279999999999</c:v>
                </c:pt>
                <c:pt idx="10947">
                  <c:v>0.13429540000000001</c:v>
                </c:pt>
                <c:pt idx="10948">
                  <c:v>0.13451370000000001</c:v>
                </c:pt>
                <c:pt idx="10949">
                  <c:v>0.1350934</c:v>
                </c:pt>
                <c:pt idx="10950">
                  <c:v>0.13484559999999998</c:v>
                </c:pt>
                <c:pt idx="10951">
                  <c:v>0.13518180000000002</c:v>
                </c:pt>
                <c:pt idx="10952">
                  <c:v>0.13523309999999999</c:v>
                </c:pt>
                <c:pt idx="10953">
                  <c:v>0.134351</c:v>
                </c:pt>
                <c:pt idx="10954">
                  <c:v>0.1336985</c:v>
                </c:pt>
                <c:pt idx="10955">
                  <c:v>0.13420019999999999</c:v>
                </c:pt>
                <c:pt idx="10956">
                  <c:v>0.13542470000000001</c:v>
                </c:pt>
                <c:pt idx="10957">
                  <c:v>0.13487020000000002</c:v>
                </c:pt>
                <c:pt idx="10958">
                  <c:v>0.134627</c:v>
                </c:pt>
                <c:pt idx="10959">
                  <c:v>0.13515719999999998</c:v>
                </c:pt>
                <c:pt idx="10960">
                  <c:v>0.13562950000000001</c:v>
                </c:pt>
                <c:pt idx="10961">
                  <c:v>0.1356319</c:v>
                </c:pt>
                <c:pt idx="10962">
                  <c:v>0.1365654</c:v>
                </c:pt>
                <c:pt idx="10963">
                  <c:v>0.1358347</c:v>
                </c:pt>
                <c:pt idx="10964">
                  <c:v>0.13580159999999999</c:v>
                </c:pt>
                <c:pt idx="10965">
                  <c:v>0.13713229999999998</c:v>
                </c:pt>
                <c:pt idx="10966">
                  <c:v>0.13778639999999998</c:v>
                </c:pt>
                <c:pt idx="10967">
                  <c:v>0.13734289999999999</c:v>
                </c:pt>
                <c:pt idx="10968">
                  <c:v>0.13679150000000001</c:v>
                </c:pt>
                <c:pt idx="10969">
                  <c:v>0.13763030000000001</c:v>
                </c:pt>
                <c:pt idx="10970">
                  <c:v>0.13713690000000001</c:v>
                </c:pt>
                <c:pt idx="10971">
                  <c:v>0.1408922</c:v>
                </c:pt>
                <c:pt idx="10972">
                  <c:v>0.14133480000000001</c:v>
                </c:pt>
                <c:pt idx="10973">
                  <c:v>0.14223079999999999</c:v>
                </c:pt>
                <c:pt idx="10974">
                  <c:v>0.14225659999999998</c:v>
                </c:pt>
                <c:pt idx="10975">
                  <c:v>0.1414743</c:v>
                </c:pt>
                <c:pt idx="10976">
                  <c:v>0.1408336</c:v>
                </c:pt>
                <c:pt idx="10977">
                  <c:v>0.1395921</c:v>
                </c:pt>
                <c:pt idx="10978">
                  <c:v>0.13834280000000002</c:v>
                </c:pt>
                <c:pt idx="10979">
                  <c:v>0.13774320000000001</c:v>
                </c:pt>
                <c:pt idx="10980">
                  <c:v>0.13768620000000001</c:v>
                </c:pt>
                <c:pt idx="10981">
                  <c:v>0.1371077</c:v>
                </c:pt>
                <c:pt idx="10982">
                  <c:v>0.13681720000000003</c:v>
                </c:pt>
                <c:pt idx="10983">
                  <c:v>0.13671130000000001</c:v>
                </c:pt>
                <c:pt idx="10984">
                  <c:v>0.13639500000000002</c:v>
                </c:pt>
                <c:pt idx="10985">
                  <c:v>0.13619579999999998</c:v>
                </c:pt>
                <c:pt idx="10986">
                  <c:v>0.1353782</c:v>
                </c:pt>
                <c:pt idx="10987">
                  <c:v>0.1377331</c:v>
                </c:pt>
                <c:pt idx="10988">
                  <c:v>0.13777719999999999</c:v>
                </c:pt>
                <c:pt idx="10989">
                  <c:v>0.13853190000000001</c:v>
                </c:pt>
                <c:pt idx="10990">
                  <c:v>0.1376106</c:v>
                </c:pt>
                <c:pt idx="10991">
                  <c:v>0.1386841</c:v>
                </c:pt>
                <c:pt idx="10992">
                  <c:v>0.13880009999999998</c:v>
                </c:pt>
                <c:pt idx="10993">
                  <c:v>0.13938820000000002</c:v>
                </c:pt>
                <c:pt idx="10994">
                  <c:v>0.14067009999999999</c:v>
                </c:pt>
                <c:pt idx="10995">
                  <c:v>0.14073140000000001</c:v>
                </c:pt>
                <c:pt idx="10996">
                  <c:v>0.1404609</c:v>
                </c:pt>
                <c:pt idx="10997">
                  <c:v>0.14031579999999999</c:v>
                </c:pt>
                <c:pt idx="10998">
                  <c:v>0.14021729999999999</c:v>
                </c:pt>
                <c:pt idx="10999">
                  <c:v>0.13901269999999999</c:v>
                </c:pt>
                <c:pt idx="11000">
                  <c:v>0.13872780000000001</c:v>
                </c:pt>
                <c:pt idx="11001">
                  <c:v>0.1393559</c:v>
                </c:pt>
                <c:pt idx="11002">
                  <c:v>0.1395131</c:v>
                </c:pt>
                <c:pt idx="11003">
                  <c:v>0.14013100000000001</c:v>
                </c:pt>
                <c:pt idx="11004">
                  <c:v>0.13977899999999999</c:v>
                </c:pt>
                <c:pt idx="11005">
                  <c:v>0.13962370000000002</c:v>
                </c:pt>
                <c:pt idx="11006">
                  <c:v>0.14035130000000001</c:v>
                </c:pt>
                <c:pt idx="11007">
                  <c:v>0.13956749999999998</c:v>
                </c:pt>
                <c:pt idx="11008">
                  <c:v>0.1400882</c:v>
                </c:pt>
                <c:pt idx="11009">
                  <c:v>0.140763</c:v>
                </c:pt>
                <c:pt idx="11010">
                  <c:v>0.14051560000000002</c:v>
                </c:pt>
                <c:pt idx="11011">
                  <c:v>0.14044220000000002</c:v>
                </c:pt>
                <c:pt idx="11012">
                  <c:v>0.14294499999999999</c:v>
                </c:pt>
                <c:pt idx="11013">
                  <c:v>0.14177619999999999</c:v>
                </c:pt>
                <c:pt idx="11014">
                  <c:v>0.1413808</c:v>
                </c:pt>
                <c:pt idx="11015">
                  <c:v>0.14191390000000001</c:v>
                </c:pt>
                <c:pt idx="11016">
                  <c:v>0.14134870000000002</c:v>
                </c:pt>
                <c:pt idx="11017">
                  <c:v>0.14077300000000001</c:v>
                </c:pt>
                <c:pt idx="11018">
                  <c:v>0.1415672</c:v>
                </c:pt>
                <c:pt idx="11019">
                  <c:v>0.14105470000000001</c:v>
                </c:pt>
                <c:pt idx="11020">
                  <c:v>0.14130229999999999</c:v>
                </c:pt>
                <c:pt idx="11021">
                  <c:v>0.1361869</c:v>
                </c:pt>
                <c:pt idx="11022">
                  <c:v>0.1373238</c:v>
                </c:pt>
                <c:pt idx="11023">
                  <c:v>0.13765910000000001</c:v>
                </c:pt>
                <c:pt idx="11024">
                  <c:v>0.13909180000000002</c:v>
                </c:pt>
                <c:pt idx="11025">
                  <c:v>0.13887940000000001</c:v>
                </c:pt>
                <c:pt idx="11026">
                  <c:v>0.13881649999999998</c:v>
                </c:pt>
                <c:pt idx="11027">
                  <c:v>0.13807130000000001</c:v>
                </c:pt>
                <c:pt idx="11028">
                  <c:v>0.13774310000000001</c:v>
                </c:pt>
                <c:pt idx="11029">
                  <c:v>0.13778639999999998</c:v>
                </c:pt>
                <c:pt idx="11030">
                  <c:v>0.1379437</c:v>
                </c:pt>
                <c:pt idx="11031">
                  <c:v>0.13644790000000001</c:v>
                </c:pt>
                <c:pt idx="11032">
                  <c:v>0.1366462</c:v>
                </c:pt>
                <c:pt idx="11033">
                  <c:v>0.1356916</c:v>
                </c:pt>
                <c:pt idx="11034">
                  <c:v>0.1359311</c:v>
                </c:pt>
                <c:pt idx="11035">
                  <c:v>0.13476879999999999</c:v>
                </c:pt>
                <c:pt idx="11036">
                  <c:v>0.134106</c:v>
                </c:pt>
                <c:pt idx="11037">
                  <c:v>0.1348712</c:v>
                </c:pt>
                <c:pt idx="11038">
                  <c:v>0.1329766</c:v>
                </c:pt>
                <c:pt idx="11039">
                  <c:v>0.13225309999999998</c:v>
                </c:pt>
                <c:pt idx="11040">
                  <c:v>0.13274840000000002</c:v>
                </c:pt>
                <c:pt idx="11041">
                  <c:v>0.13255029999999998</c:v>
                </c:pt>
                <c:pt idx="11042">
                  <c:v>0.13240950000000001</c:v>
                </c:pt>
                <c:pt idx="11043">
                  <c:v>0.1313926</c:v>
                </c:pt>
                <c:pt idx="11044">
                  <c:v>0.13035620000000001</c:v>
                </c:pt>
                <c:pt idx="11045">
                  <c:v>0.12940960000000001</c:v>
                </c:pt>
                <c:pt idx="11046">
                  <c:v>0.13005340000000001</c:v>
                </c:pt>
                <c:pt idx="11047">
                  <c:v>0.12851070000000001</c:v>
                </c:pt>
                <c:pt idx="11048">
                  <c:v>0.12813050000000001</c:v>
                </c:pt>
                <c:pt idx="11049">
                  <c:v>0.12522629999999998</c:v>
                </c:pt>
                <c:pt idx="11050">
                  <c:v>0.12505549999999999</c:v>
                </c:pt>
                <c:pt idx="11051">
                  <c:v>0.1229281</c:v>
                </c:pt>
                <c:pt idx="11052">
                  <c:v>0.1232248</c:v>
                </c:pt>
                <c:pt idx="11053">
                  <c:v>0.12129290000000001</c:v>
                </c:pt>
                <c:pt idx="11054">
                  <c:v>0.1219131</c:v>
                </c:pt>
                <c:pt idx="11055">
                  <c:v>0.1207794</c:v>
                </c:pt>
                <c:pt idx="11056">
                  <c:v>0.1200976</c:v>
                </c:pt>
                <c:pt idx="11057">
                  <c:v>0.1204572</c:v>
                </c:pt>
                <c:pt idx="11058">
                  <c:v>0.11961100000000001</c:v>
                </c:pt>
                <c:pt idx="11059">
                  <c:v>0.12027599999999999</c:v>
                </c:pt>
                <c:pt idx="11060">
                  <c:v>0.119033</c:v>
                </c:pt>
                <c:pt idx="11061">
                  <c:v>0.11927599999999999</c:v>
                </c:pt>
                <c:pt idx="11062">
                  <c:v>0.121613</c:v>
                </c:pt>
                <c:pt idx="11063">
                  <c:v>0.121352</c:v>
                </c:pt>
                <c:pt idx="11064">
                  <c:v>0.12227200000000001</c:v>
                </c:pt>
                <c:pt idx="11065">
                  <c:v>0.124265</c:v>
                </c:pt>
                <c:pt idx="11066">
                  <c:v>0.12431300000000001</c:v>
                </c:pt>
                <c:pt idx="11067">
                  <c:v>0.118144</c:v>
                </c:pt>
                <c:pt idx="11068">
                  <c:v>0.11732899999999999</c:v>
                </c:pt>
                <c:pt idx="11069">
                  <c:v>0.115854</c:v>
                </c:pt>
                <c:pt idx="11070">
                  <c:v>0.114812</c:v>
                </c:pt>
                <c:pt idx="11071">
                  <c:v>0.11558499999999999</c:v>
                </c:pt>
                <c:pt idx="11072">
                  <c:v>0.107012</c:v>
                </c:pt>
                <c:pt idx="11073">
                  <c:v>0.108503</c:v>
                </c:pt>
                <c:pt idx="11074">
                  <c:v>0.108254</c:v>
                </c:pt>
                <c:pt idx="11075">
                  <c:v>0.11214400000000001</c:v>
                </c:pt>
                <c:pt idx="11076">
                  <c:v>0.11101999999999999</c:v>
                </c:pt>
                <c:pt idx="11077">
                  <c:v>0.10502</c:v>
                </c:pt>
                <c:pt idx="11078">
                  <c:v>0.101399</c:v>
                </c:pt>
                <c:pt idx="11079">
                  <c:v>9.8516999999999993E-2</c:v>
                </c:pt>
                <c:pt idx="11080">
                  <c:v>9.8835999999999993E-2</c:v>
                </c:pt>
                <c:pt idx="11081">
                  <c:v>9.8587999999999995E-2</c:v>
                </c:pt>
                <c:pt idx="11082">
                  <c:v>9.7816E-2</c:v>
                </c:pt>
                <c:pt idx="11083">
                  <c:v>9.6674999999999997E-2</c:v>
                </c:pt>
                <c:pt idx="11084">
                  <c:v>9.6217999999999998E-2</c:v>
                </c:pt>
                <c:pt idx="11085">
                  <c:v>9.5930000000000001E-2</c:v>
                </c:pt>
                <c:pt idx="11086">
                  <c:v>9.5356999999999997E-2</c:v>
                </c:pt>
                <c:pt idx="11087">
                  <c:v>9.5063000000000009E-2</c:v>
                </c:pt>
                <c:pt idx="11088">
                  <c:v>9.4357999999999997E-2</c:v>
                </c:pt>
                <c:pt idx="11089">
                  <c:v>9.3870999999999996E-2</c:v>
                </c:pt>
                <c:pt idx="11090">
                  <c:v>9.3724999999999989E-2</c:v>
                </c:pt>
                <c:pt idx="11091">
                  <c:v>9.3242999999999993E-2</c:v>
                </c:pt>
                <c:pt idx="11092">
                  <c:v>9.2503000000000002E-2</c:v>
                </c:pt>
                <c:pt idx="11093">
                  <c:v>9.2477000000000004E-2</c:v>
                </c:pt>
                <c:pt idx="11094">
                  <c:v>9.2620000000000008E-2</c:v>
                </c:pt>
                <c:pt idx="11095">
                  <c:v>9.3046999999999991E-2</c:v>
                </c:pt>
                <c:pt idx="11096">
                  <c:v>9.3209E-2</c:v>
                </c:pt>
                <c:pt idx="11097">
                  <c:v>9.3389E-2</c:v>
                </c:pt>
                <c:pt idx="11098">
                  <c:v>9.2788999999999996E-2</c:v>
                </c:pt>
                <c:pt idx="11099">
                  <c:v>9.2849000000000001E-2</c:v>
                </c:pt>
                <c:pt idx="11100">
                  <c:v>9.2669000000000001E-2</c:v>
                </c:pt>
                <c:pt idx="11101">
                  <c:v>9.1671000000000002E-2</c:v>
                </c:pt>
                <c:pt idx="11102">
                  <c:v>9.2295000000000002E-2</c:v>
                </c:pt>
                <c:pt idx="11103">
                  <c:v>9.3063999999999994E-2</c:v>
                </c:pt>
                <c:pt idx="11104">
                  <c:v>9.2057E-2</c:v>
                </c:pt>
                <c:pt idx="11105">
                  <c:v>9.1986999999999999E-2</c:v>
                </c:pt>
                <c:pt idx="11106">
                  <c:v>9.1566000000000008E-2</c:v>
                </c:pt>
                <c:pt idx="11107">
                  <c:v>9.2787999999999995E-2</c:v>
                </c:pt>
                <c:pt idx="11108">
                  <c:v>9.2010999999999996E-2</c:v>
                </c:pt>
                <c:pt idx="11109">
                  <c:v>9.1479000000000005E-2</c:v>
                </c:pt>
                <c:pt idx="11110">
                  <c:v>9.1946E-2</c:v>
                </c:pt>
                <c:pt idx="11111">
                  <c:v>9.2204999999999995E-2</c:v>
                </c:pt>
                <c:pt idx="11112">
                  <c:v>9.3339000000000005E-2</c:v>
                </c:pt>
                <c:pt idx="11113">
                  <c:v>9.2212000000000002E-2</c:v>
                </c:pt>
                <c:pt idx="11114">
                  <c:v>9.1662000000000007E-2</c:v>
                </c:pt>
                <c:pt idx="11115">
                  <c:v>9.2002E-2</c:v>
                </c:pt>
                <c:pt idx="11116">
                  <c:v>9.1965000000000005E-2</c:v>
                </c:pt>
                <c:pt idx="11117">
                  <c:v>9.1855000000000006E-2</c:v>
                </c:pt>
                <c:pt idx="11118">
                  <c:v>9.1991000000000003E-2</c:v>
                </c:pt>
                <c:pt idx="11119">
                  <c:v>9.1379000000000002E-2</c:v>
                </c:pt>
                <c:pt idx="11120">
                  <c:v>9.0947E-2</c:v>
                </c:pt>
                <c:pt idx="11121">
                  <c:v>9.1511999999999996E-2</c:v>
                </c:pt>
                <c:pt idx="11122">
                  <c:v>9.1412000000000007E-2</c:v>
                </c:pt>
                <c:pt idx="11123">
                  <c:v>9.1627E-2</c:v>
                </c:pt>
                <c:pt idx="11124">
                  <c:v>9.1843999999999995E-2</c:v>
                </c:pt>
                <c:pt idx="11125">
                  <c:v>9.9595000000000003E-2</c:v>
                </c:pt>
                <c:pt idx="11126">
                  <c:v>9.8930999999999991E-2</c:v>
                </c:pt>
                <c:pt idx="11127">
                  <c:v>0.10102599999999999</c:v>
                </c:pt>
                <c:pt idx="11128">
                  <c:v>0.100733</c:v>
                </c:pt>
                <c:pt idx="11129">
                  <c:v>0.100221</c:v>
                </c:pt>
                <c:pt idx="11130">
                  <c:v>0.10671800000000001</c:v>
                </c:pt>
                <c:pt idx="11131">
                  <c:v>0.10737300000000001</c:v>
                </c:pt>
                <c:pt idx="11132">
                  <c:v>0.104893</c:v>
                </c:pt>
                <c:pt idx="11133">
                  <c:v>0.101772</c:v>
                </c:pt>
                <c:pt idx="11134">
                  <c:v>0.10138999999999999</c:v>
                </c:pt>
                <c:pt idx="11135">
                  <c:v>0.103312</c:v>
                </c:pt>
                <c:pt idx="11136">
                  <c:v>0.10621800000000001</c:v>
                </c:pt>
                <c:pt idx="11137">
                  <c:v>0.10833799999999999</c:v>
                </c:pt>
                <c:pt idx="11138">
                  <c:v>0.109224</c:v>
                </c:pt>
                <c:pt idx="11139">
                  <c:v>0.114985</c:v>
                </c:pt>
                <c:pt idx="11140">
                  <c:v>0.11756799999999999</c:v>
                </c:pt>
                <c:pt idx="11141">
                  <c:v>0.118382</c:v>
                </c:pt>
                <c:pt idx="11142">
                  <c:v>0.119088</c:v>
                </c:pt>
                <c:pt idx="11143">
                  <c:v>0.120154</c:v>
                </c:pt>
                <c:pt idx="11144">
                  <c:v>0.120395</c:v>
                </c:pt>
                <c:pt idx="11145">
                  <c:v>0.122432</c:v>
                </c:pt>
                <c:pt idx="11146">
                  <c:v>0.122465</c:v>
                </c:pt>
                <c:pt idx="11147">
                  <c:v>0.121999</c:v>
                </c:pt>
                <c:pt idx="11148">
                  <c:v>0.122979</c:v>
                </c:pt>
                <c:pt idx="11149">
                  <c:v>0.122393</c:v>
                </c:pt>
                <c:pt idx="11150">
                  <c:v>0.122254</c:v>
                </c:pt>
                <c:pt idx="11151">
                  <c:v>0.12202800000000001</c:v>
                </c:pt>
                <c:pt idx="11152">
                  <c:v>0.12499200000000001</c:v>
                </c:pt>
                <c:pt idx="11153">
                  <c:v>0.125667</c:v>
                </c:pt>
                <c:pt idx="11154">
                  <c:v>0.12729199999999999</c:v>
                </c:pt>
                <c:pt idx="11155">
                  <c:v>0.12853200000000001</c:v>
                </c:pt>
                <c:pt idx="11156">
                  <c:v>0.128498</c:v>
                </c:pt>
                <c:pt idx="11157">
                  <c:v>0.12823300000000001</c:v>
                </c:pt>
                <c:pt idx="11158">
                  <c:v>0.130161</c:v>
                </c:pt>
                <c:pt idx="11159">
                  <c:v>0.13021100000000002</c:v>
                </c:pt>
                <c:pt idx="11160">
                  <c:v>0.131517</c:v>
                </c:pt>
                <c:pt idx="11161">
                  <c:v>0.13519100000000001</c:v>
                </c:pt>
                <c:pt idx="11162">
                  <c:v>0.14258000000000001</c:v>
                </c:pt>
                <c:pt idx="11163">
                  <c:v>0.16728499999999999</c:v>
                </c:pt>
                <c:pt idx="11164">
                  <c:v>0.19511699999999998</c:v>
                </c:pt>
                <c:pt idx="11165">
                  <c:v>0.20103100000000002</c:v>
                </c:pt>
                <c:pt idx="11166">
                  <c:v>0.22611200000000001</c:v>
                </c:pt>
                <c:pt idx="11167">
                  <c:v>0.24030799999999999</c:v>
                </c:pt>
                <c:pt idx="11168">
                  <c:v>0.28043099999999999</c:v>
                </c:pt>
                <c:pt idx="11169">
                  <c:v>0.32138699999999998</c:v>
                </c:pt>
                <c:pt idx="11170">
                  <c:v>0.32830300000000001</c:v>
                </c:pt>
                <c:pt idx="11171">
                  <c:v>0.348584</c:v>
                </c:pt>
                <c:pt idx="11172">
                  <c:v>0.347248</c:v>
                </c:pt>
                <c:pt idx="11173">
                  <c:v>0.35317799999999999</c:v>
                </c:pt>
                <c:pt idx="11174">
                  <c:v>0.35385</c:v>
                </c:pt>
                <c:pt idx="11175">
                  <c:v>0.35474800000000001</c:v>
                </c:pt>
                <c:pt idx="11176">
                  <c:v>0.35005999999999998</c:v>
                </c:pt>
                <c:pt idx="11177">
                  <c:v>0.34135199999999999</c:v>
                </c:pt>
                <c:pt idx="11178">
                  <c:v>0.33246599999999998</c:v>
                </c:pt>
                <c:pt idx="11179">
                  <c:v>0.32252900000000001</c:v>
                </c:pt>
                <c:pt idx="11180">
                  <c:v>0.31126399999999999</c:v>
                </c:pt>
                <c:pt idx="11181">
                  <c:v>0.27422299999999999</c:v>
                </c:pt>
                <c:pt idx="11182">
                  <c:v>0.25389099999999998</c:v>
                </c:pt>
                <c:pt idx="11183">
                  <c:v>0.23830500000000002</c:v>
                </c:pt>
                <c:pt idx="11184">
                  <c:v>0.22443199999999999</c:v>
                </c:pt>
                <c:pt idx="11185">
                  <c:v>0.222882</c:v>
                </c:pt>
                <c:pt idx="11186">
                  <c:v>0.22361600000000001</c:v>
                </c:pt>
                <c:pt idx="11187">
                  <c:v>0.23325299999999999</c:v>
                </c:pt>
                <c:pt idx="11188">
                  <c:v>0.25032599999999999</c:v>
                </c:pt>
                <c:pt idx="11189">
                  <c:v>0.25753899999999996</c:v>
                </c:pt>
                <c:pt idx="11190">
                  <c:v>0.26965899999999998</c:v>
                </c:pt>
                <c:pt idx="11191">
                  <c:v>0.271229</c:v>
                </c:pt>
                <c:pt idx="11192">
                  <c:v>0.27350400000000002</c:v>
                </c:pt>
                <c:pt idx="11193">
                  <c:v>0.26504700000000003</c:v>
                </c:pt>
                <c:pt idx="11194">
                  <c:v>0.246395</c:v>
                </c:pt>
                <c:pt idx="11195">
                  <c:v>0.241732</c:v>
                </c:pt>
                <c:pt idx="11196">
                  <c:v>0.24015400000000001</c:v>
                </c:pt>
                <c:pt idx="11197">
                  <c:v>0.23794699999999999</c:v>
                </c:pt>
                <c:pt idx="11198">
                  <c:v>0.23243900000000001</c:v>
                </c:pt>
                <c:pt idx="11199">
                  <c:v>0.22453000000000001</c:v>
                </c:pt>
                <c:pt idx="11200">
                  <c:v>0.221444</c:v>
                </c:pt>
                <c:pt idx="11201">
                  <c:v>0.218389</c:v>
                </c:pt>
                <c:pt idx="11202">
                  <c:v>0.21579699999999999</c:v>
                </c:pt>
                <c:pt idx="11203">
                  <c:v>0.21362200000000001</c:v>
                </c:pt>
                <c:pt idx="11204">
                  <c:v>0.21234999999999998</c:v>
                </c:pt>
                <c:pt idx="11205">
                  <c:v>0.224381</c:v>
                </c:pt>
                <c:pt idx="11206">
                  <c:v>0.28781699999999999</c:v>
                </c:pt>
                <c:pt idx="11207">
                  <c:v>0.32192799999999999</c:v>
                </c:pt>
                <c:pt idx="11208">
                  <c:v>0.323494</c:v>
                </c:pt>
                <c:pt idx="11209">
                  <c:v>0.32231099999999996</c:v>
                </c:pt>
                <c:pt idx="11210">
                  <c:v>0.32397199999999998</c:v>
                </c:pt>
                <c:pt idx="11211">
                  <c:v>0.32302499999999995</c:v>
                </c:pt>
                <c:pt idx="11212">
                  <c:v>0.31904399999999999</c:v>
                </c:pt>
                <c:pt idx="11213">
                  <c:v>0.31580799999999998</c:v>
                </c:pt>
                <c:pt idx="11214">
                  <c:v>0.31173200000000001</c:v>
                </c:pt>
                <c:pt idx="11215">
                  <c:v>0.30451899999999998</c:v>
                </c:pt>
                <c:pt idx="11216">
                  <c:v>0.26219600000000004</c:v>
                </c:pt>
                <c:pt idx="11217">
                  <c:v>0.247337</c:v>
                </c:pt>
                <c:pt idx="11218">
                  <c:v>0.23865999999999998</c:v>
                </c:pt>
                <c:pt idx="11219">
                  <c:v>0.22388</c:v>
                </c:pt>
                <c:pt idx="11220">
                  <c:v>0.21525</c:v>
                </c:pt>
                <c:pt idx="11221">
                  <c:v>0.20311600000000002</c:v>
                </c:pt>
                <c:pt idx="11222">
                  <c:v>0.19645400000000002</c:v>
                </c:pt>
                <c:pt idx="11223">
                  <c:v>0.19193000000000002</c:v>
                </c:pt>
                <c:pt idx="11224">
                  <c:v>0.18609399999999998</c:v>
                </c:pt>
                <c:pt idx="11225">
                  <c:v>0.181232</c:v>
                </c:pt>
                <c:pt idx="11226">
                  <c:v>0.18189</c:v>
                </c:pt>
                <c:pt idx="11227">
                  <c:v>0.18990799999999999</c:v>
                </c:pt>
                <c:pt idx="11228">
                  <c:v>0.19633699999999998</c:v>
                </c:pt>
                <c:pt idx="11229">
                  <c:v>0.200797</c:v>
                </c:pt>
                <c:pt idx="11230">
                  <c:v>0.20117199999999999</c:v>
                </c:pt>
                <c:pt idx="11231">
                  <c:v>0.19555900000000001</c:v>
                </c:pt>
                <c:pt idx="11232">
                  <c:v>0.19034999999999999</c:v>
                </c:pt>
                <c:pt idx="11233">
                  <c:v>0.185084</c:v>
                </c:pt>
                <c:pt idx="11234">
                  <c:v>0.17915999999999999</c:v>
                </c:pt>
                <c:pt idx="11235">
                  <c:v>0.171268</c:v>
                </c:pt>
                <c:pt idx="11236">
                  <c:v>0.16651299999999999</c:v>
                </c:pt>
                <c:pt idx="11237">
                  <c:v>0.164858</c:v>
                </c:pt>
                <c:pt idx="11238">
                  <c:v>0.16269999999999998</c:v>
                </c:pt>
                <c:pt idx="11239">
                  <c:v>0.15990499999999999</c:v>
                </c:pt>
                <c:pt idx="11240">
                  <c:v>0.15944999999999998</c:v>
                </c:pt>
                <c:pt idx="11241">
                  <c:v>0.16625000000000001</c:v>
                </c:pt>
                <c:pt idx="11242">
                  <c:v>0.16141900000000001</c:v>
                </c:pt>
                <c:pt idx="11243">
                  <c:v>0.158887</c:v>
                </c:pt>
                <c:pt idx="11244">
                  <c:v>0.15725399999999998</c:v>
                </c:pt>
                <c:pt idx="11245">
                  <c:v>0.157083</c:v>
                </c:pt>
                <c:pt idx="11246">
                  <c:v>0.15739699999999998</c:v>
                </c:pt>
                <c:pt idx="11247">
                  <c:v>0.15763199999999999</c:v>
                </c:pt>
                <c:pt idx="11248">
                  <c:v>0.156473</c:v>
                </c:pt>
                <c:pt idx="11249">
                  <c:v>0.15620799999999999</c:v>
                </c:pt>
                <c:pt idx="11250">
                  <c:v>0.15628600000000001</c:v>
                </c:pt>
                <c:pt idx="11251">
                  <c:v>0.157419</c:v>
                </c:pt>
                <c:pt idx="11252">
                  <c:v>0.15775500000000001</c:v>
                </c:pt>
                <c:pt idx="11253">
                  <c:v>0.15759200000000001</c:v>
                </c:pt>
                <c:pt idx="11254">
                  <c:v>0.157418</c:v>
                </c:pt>
                <c:pt idx="11255">
                  <c:v>0.15942099999999998</c:v>
                </c:pt>
                <c:pt idx="11256">
                  <c:v>0.15879499999999999</c:v>
                </c:pt>
                <c:pt idx="11257">
                  <c:v>0.15879099999999999</c:v>
                </c:pt>
                <c:pt idx="11258">
                  <c:v>0.15923599999999999</c:v>
                </c:pt>
                <c:pt idx="11259">
                  <c:v>0.15956600000000001</c:v>
                </c:pt>
                <c:pt idx="11260">
                  <c:v>0.16128899999999999</c:v>
                </c:pt>
                <c:pt idx="11261">
                  <c:v>0.160578</c:v>
                </c:pt>
                <c:pt idx="11262">
                  <c:v>0.15993599999999999</c:v>
                </c:pt>
                <c:pt idx="11263">
                  <c:v>0.16031600000000001</c:v>
                </c:pt>
                <c:pt idx="11264">
                  <c:v>0.15928700000000001</c:v>
                </c:pt>
                <c:pt idx="11265">
                  <c:v>0.16309000000000001</c:v>
                </c:pt>
                <c:pt idx="11266">
                  <c:v>0.16253200000000001</c:v>
                </c:pt>
                <c:pt idx="11267">
                  <c:v>0.16150899999999999</c:v>
                </c:pt>
                <c:pt idx="11268">
                  <c:v>0.16073199999999999</c:v>
                </c:pt>
                <c:pt idx="11269">
                  <c:v>0.16072500000000001</c:v>
                </c:pt>
                <c:pt idx="11270">
                  <c:v>0.16000399999999998</c:v>
                </c:pt>
                <c:pt idx="11271">
                  <c:v>0.159661</c:v>
                </c:pt>
                <c:pt idx="11272">
                  <c:v>0.159412</c:v>
                </c:pt>
                <c:pt idx="11273">
                  <c:v>0.15929599999999999</c:v>
                </c:pt>
                <c:pt idx="11274">
                  <c:v>0.15894900000000001</c:v>
                </c:pt>
                <c:pt idx="11275">
                  <c:v>0.15829300000000002</c:v>
                </c:pt>
                <c:pt idx="11276">
                  <c:v>0.159245</c:v>
                </c:pt>
                <c:pt idx="11277">
                  <c:v>0.16072</c:v>
                </c:pt>
                <c:pt idx="11278">
                  <c:v>0.159969</c:v>
                </c:pt>
                <c:pt idx="11279">
                  <c:v>0.160416</c:v>
                </c:pt>
                <c:pt idx="11280">
                  <c:v>0.16023300000000001</c:v>
                </c:pt>
                <c:pt idx="11281">
                  <c:v>0.15978600000000001</c:v>
                </c:pt>
                <c:pt idx="11282">
                  <c:v>0.159612</c:v>
                </c:pt>
                <c:pt idx="11283">
                  <c:v>0.15914500000000001</c:v>
                </c:pt>
                <c:pt idx="11284">
                  <c:v>0.159138</c:v>
                </c:pt>
                <c:pt idx="11285">
                  <c:v>0.158965</c:v>
                </c:pt>
                <c:pt idx="11286">
                  <c:v>0.15837499999999999</c:v>
                </c:pt>
                <c:pt idx="11287">
                  <c:v>0.15815499999999999</c:v>
                </c:pt>
                <c:pt idx="11288">
                  <c:v>0.15773200000000001</c:v>
                </c:pt>
                <c:pt idx="11289">
                  <c:v>0.15798300000000001</c:v>
                </c:pt>
                <c:pt idx="11290">
                  <c:v>0.15746399999999999</c:v>
                </c:pt>
                <c:pt idx="11291">
                  <c:v>0.158584</c:v>
                </c:pt>
                <c:pt idx="11292">
                  <c:v>0.158579</c:v>
                </c:pt>
                <c:pt idx="11293">
                  <c:v>0.160329</c:v>
                </c:pt>
                <c:pt idx="11294">
                  <c:v>0.159775</c:v>
                </c:pt>
                <c:pt idx="11295">
                  <c:v>0.159637</c:v>
                </c:pt>
                <c:pt idx="11296">
                  <c:v>0.160555</c:v>
                </c:pt>
                <c:pt idx="11297">
                  <c:v>0.16022</c:v>
                </c:pt>
                <c:pt idx="11298">
                  <c:v>0.15928299999999998</c:v>
                </c:pt>
                <c:pt idx="11299">
                  <c:v>0.15995400000000001</c:v>
                </c:pt>
                <c:pt idx="11300">
                  <c:v>0.16050899999999999</c:v>
                </c:pt>
                <c:pt idx="11301">
                  <c:v>0.160769</c:v>
                </c:pt>
                <c:pt idx="11302">
                  <c:v>0.15850700000000001</c:v>
                </c:pt>
                <c:pt idx="11303">
                  <c:v>0.15778299999999998</c:v>
                </c:pt>
                <c:pt idx="11304">
                  <c:v>0.15887999999999999</c:v>
                </c:pt>
                <c:pt idx="11305">
                  <c:v>0.15708699999999998</c:v>
                </c:pt>
                <c:pt idx="11306">
                  <c:v>0.1565</c:v>
                </c:pt>
                <c:pt idx="11307">
                  <c:v>0.15807400000000002</c:v>
                </c:pt>
                <c:pt idx="11308">
                  <c:v>0.15586800000000001</c:v>
                </c:pt>
                <c:pt idx="11309">
                  <c:v>0.15518600000000002</c:v>
                </c:pt>
                <c:pt idx="11310">
                  <c:v>0.15137500000000001</c:v>
                </c:pt>
                <c:pt idx="11311">
                  <c:v>0.15246500000000002</c:v>
                </c:pt>
                <c:pt idx="11312">
                  <c:v>0.153389</c:v>
                </c:pt>
                <c:pt idx="11313">
                  <c:v>0.152615</c:v>
                </c:pt>
                <c:pt idx="11314">
                  <c:v>0.14939599999999997</c:v>
                </c:pt>
                <c:pt idx="11315">
                  <c:v>0.14932599999999999</c:v>
                </c:pt>
                <c:pt idx="11316">
                  <c:v>0.149732</c:v>
                </c:pt>
                <c:pt idx="11317">
                  <c:v>0.14949100000000001</c:v>
                </c:pt>
                <c:pt idx="11318">
                  <c:v>0.15035599999999999</c:v>
                </c:pt>
                <c:pt idx="11319">
                  <c:v>0.15074100000000001</c:v>
                </c:pt>
                <c:pt idx="11320">
                  <c:v>0.15034899999999998</c:v>
                </c:pt>
                <c:pt idx="11321">
                  <c:v>0.149642</c:v>
                </c:pt>
                <c:pt idx="11322">
                  <c:v>0.14909700000000001</c:v>
                </c:pt>
                <c:pt idx="11323">
                  <c:v>0.14791499999999999</c:v>
                </c:pt>
                <c:pt idx="11324">
                  <c:v>0.147896</c:v>
                </c:pt>
                <c:pt idx="11325">
                  <c:v>0.144923</c:v>
                </c:pt>
                <c:pt idx="11326">
                  <c:v>0.144457</c:v>
                </c:pt>
                <c:pt idx="11327">
                  <c:v>0.13961099999999999</c:v>
                </c:pt>
                <c:pt idx="11328">
                  <c:v>0.13872900000000002</c:v>
                </c:pt>
                <c:pt idx="11329">
                  <c:v>0.139098</c:v>
                </c:pt>
                <c:pt idx="11330">
                  <c:v>0.1396</c:v>
                </c:pt>
                <c:pt idx="11331">
                  <c:v>0.138629</c:v>
                </c:pt>
                <c:pt idx="11332">
                  <c:v>0.137043</c:v>
                </c:pt>
                <c:pt idx="11333">
                  <c:v>0.132905</c:v>
                </c:pt>
                <c:pt idx="11334">
                  <c:v>0.13336099999999998</c:v>
                </c:pt>
                <c:pt idx="11335">
                  <c:v>0.133599</c:v>
                </c:pt>
                <c:pt idx="11336">
                  <c:v>0.13159999999999999</c:v>
                </c:pt>
                <c:pt idx="11337">
                  <c:v>0.130688</c:v>
                </c:pt>
                <c:pt idx="11338">
                  <c:v>0.13003100000000001</c:v>
                </c:pt>
                <c:pt idx="11339">
                  <c:v>0.13330099999999998</c:v>
                </c:pt>
                <c:pt idx="11340">
                  <c:v>0.13000590000000001</c:v>
                </c:pt>
                <c:pt idx="11341">
                  <c:v>0.12756900000000002</c:v>
                </c:pt>
                <c:pt idx="11342">
                  <c:v>0.12737190000000001</c:v>
                </c:pt>
                <c:pt idx="11343">
                  <c:v>0.12681290000000001</c:v>
                </c:pt>
                <c:pt idx="11344">
                  <c:v>0.12545690000000001</c:v>
                </c:pt>
                <c:pt idx="11345">
                  <c:v>0.12482460000000001</c:v>
                </c:pt>
                <c:pt idx="11346">
                  <c:v>0.12364220000000001</c:v>
                </c:pt>
                <c:pt idx="11347">
                  <c:v>0.1236805</c:v>
                </c:pt>
                <c:pt idx="11348">
                  <c:v>0.1231004</c:v>
                </c:pt>
                <c:pt idx="11349">
                  <c:v>0.1226463</c:v>
                </c:pt>
                <c:pt idx="11350">
                  <c:v>0.12259260000000001</c:v>
                </c:pt>
                <c:pt idx="11351">
                  <c:v>0.12269429999999999</c:v>
                </c:pt>
                <c:pt idx="11352">
                  <c:v>0.12296890000000001</c:v>
                </c:pt>
                <c:pt idx="11353">
                  <c:v>0.12327379999999999</c:v>
                </c:pt>
                <c:pt idx="11354">
                  <c:v>0.1226371</c:v>
                </c:pt>
                <c:pt idx="11355">
                  <c:v>0.1190848</c:v>
                </c:pt>
                <c:pt idx="11356">
                  <c:v>0.11893859999999999</c:v>
                </c:pt>
                <c:pt idx="11357">
                  <c:v>0.1180967</c:v>
                </c:pt>
                <c:pt idx="11358">
                  <c:v>0.1154903</c:v>
                </c:pt>
                <c:pt idx="11359">
                  <c:v>0.11602</c:v>
                </c:pt>
                <c:pt idx="11360">
                  <c:v>0.115966</c:v>
                </c:pt>
                <c:pt idx="11361">
                  <c:v>0.1152902</c:v>
                </c:pt>
                <c:pt idx="11362">
                  <c:v>0.1146768</c:v>
                </c:pt>
                <c:pt idx="11363">
                  <c:v>0.1133382</c:v>
                </c:pt>
                <c:pt idx="11364">
                  <c:v>0.113843</c:v>
                </c:pt>
                <c:pt idx="11365">
                  <c:v>0.1143126</c:v>
                </c:pt>
                <c:pt idx="11366">
                  <c:v>0.1135695</c:v>
                </c:pt>
                <c:pt idx="11367">
                  <c:v>0.1133841</c:v>
                </c:pt>
                <c:pt idx="11368">
                  <c:v>0.1122784</c:v>
                </c:pt>
                <c:pt idx="11369">
                  <c:v>0.1121321</c:v>
                </c:pt>
                <c:pt idx="11370">
                  <c:v>0.1121216</c:v>
                </c:pt>
                <c:pt idx="11371">
                  <c:v>0.1125736</c:v>
                </c:pt>
                <c:pt idx="11372">
                  <c:v>0.11210550000000001</c:v>
                </c:pt>
                <c:pt idx="11373">
                  <c:v>0.11162770000000001</c:v>
                </c:pt>
                <c:pt idx="11374">
                  <c:v>0.1125545</c:v>
                </c:pt>
                <c:pt idx="11375">
                  <c:v>0.11232200000000001</c:v>
                </c:pt>
                <c:pt idx="11376">
                  <c:v>0.1119072</c:v>
                </c:pt>
                <c:pt idx="11377">
                  <c:v>0.11185930000000001</c:v>
                </c:pt>
                <c:pt idx="11378">
                  <c:v>0.1143893</c:v>
                </c:pt>
                <c:pt idx="11379">
                  <c:v>0.11548779999999999</c:v>
                </c:pt>
                <c:pt idx="11380">
                  <c:v>0.1142201</c:v>
                </c:pt>
                <c:pt idx="11381">
                  <c:v>0.1133347</c:v>
                </c:pt>
                <c:pt idx="11382">
                  <c:v>0.11462260000000001</c:v>
                </c:pt>
                <c:pt idx="11383">
                  <c:v>0.1151654</c:v>
                </c:pt>
                <c:pt idx="11384">
                  <c:v>0.1150211</c:v>
                </c:pt>
                <c:pt idx="11385">
                  <c:v>0.1144761</c:v>
                </c:pt>
                <c:pt idx="11386">
                  <c:v>0.11417740000000001</c:v>
                </c:pt>
                <c:pt idx="11387">
                  <c:v>0.1128292</c:v>
                </c:pt>
                <c:pt idx="11388">
                  <c:v>0.11436969999999999</c:v>
                </c:pt>
                <c:pt idx="11389">
                  <c:v>0.1369341</c:v>
                </c:pt>
                <c:pt idx="11390">
                  <c:v>0.12574939999999998</c:v>
                </c:pt>
                <c:pt idx="11391">
                  <c:v>0.12250419999999999</c:v>
                </c:pt>
                <c:pt idx="11392">
                  <c:v>0.1224143</c:v>
                </c:pt>
                <c:pt idx="11393">
                  <c:v>0.118146</c:v>
                </c:pt>
                <c:pt idx="11394">
                  <c:v>0.1147701</c:v>
                </c:pt>
                <c:pt idx="11395">
                  <c:v>0.1144753</c:v>
                </c:pt>
                <c:pt idx="11396">
                  <c:v>0.1148068</c:v>
                </c:pt>
                <c:pt idx="11397">
                  <c:v>0.1146794</c:v>
                </c:pt>
                <c:pt idx="11398">
                  <c:v>0.1128971</c:v>
                </c:pt>
                <c:pt idx="11399">
                  <c:v>0.1117982</c:v>
                </c:pt>
                <c:pt idx="11400">
                  <c:v>0.11255549999999999</c:v>
                </c:pt>
                <c:pt idx="11401">
                  <c:v>0.11190860000000001</c:v>
                </c:pt>
                <c:pt idx="11402">
                  <c:v>0.1115877</c:v>
                </c:pt>
                <c:pt idx="11403">
                  <c:v>0.1114202</c:v>
                </c:pt>
                <c:pt idx="11404">
                  <c:v>0.1119198</c:v>
                </c:pt>
                <c:pt idx="11405">
                  <c:v>0.1124691</c:v>
                </c:pt>
                <c:pt idx="11406">
                  <c:v>0.1127585</c:v>
                </c:pt>
                <c:pt idx="11407">
                  <c:v>0.1139618</c:v>
                </c:pt>
                <c:pt idx="11408">
                  <c:v>0.11322629999999999</c:v>
                </c:pt>
                <c:pt idx="11409">
                  <c:v>0.11303149999999999</c:v>
                </c:pt>
                <c:pt idx="11410">
                  <c:v>0.1135663</c:v>
                </c:pt>
                <c:pt idx="11411">
                  <c:v>0.11326130000000001</c:v>
                </c:pt>
                <c:pt idx="11412">
                  <c:v>0.1143285</c:v>
                </c:pt>
                <c:pt idx="11413">
                  <c:v>0.1147006</c:v>
                </c:pt>
                <c:pt idx="11414">
                  <c:v>0.11769710000000001</c:v>
                </c:pt>
                <c:pt idx="11415">
                  <c:v>0.1183308</c:v>
                </c:pt>
                <c:pt idx="11416">
                  <c:v>0.12027030000000001</c:v>
                </c:pt>
                <c:pt idx="11417">
                  <c:v>0.1207005</c:v>
                </c:pt>
                <c:pt idx="11418">
                  <c:v>0.1212636</c:v>
                </c:pt>
                <c:pt idx="11419">
                  <c:v>0.1241366</c:v>
                </c:pt>
                <c:pt idx="11420">
                  <c:v>0.12484099999999999</c:v>
                </c:pt>
                <c:pt idx="11421">
                  <c:v>0.12855539999999999</c:v>
                </c:pt>
                <c:pt idx="11422">
                  <c:v>0.12982239999999998</c:v>
                </c:pt>
                <c:pt idx="11423">
                  <c:v>0.1291525</c:v>
                </c:pt>
                <c:pt idx="11424">
                  <c:v>0.13027350000000001</c:v>
                </c:pt>
                <c:pt idx="11425">
                  <c:v>0.13057480000000002</c:v>
                </c:pt>
                <c:pt idx="11426">
                  <c:v>0.1301744</c:v>
                </c:pt>
                <c:pt idx="11427">
                  <c:v>0.12864680000000001</c:v>
                </c:pt>
                <c:pt idx="11428">
                  <c:v>0.128335</c:v>
                </c:pt>
                <c:pt idx="11429">
                  <c:v>0.13205819999999999</c:v>
                </c:pt>
                <c:pt idx="11430">
                  <c:v>0.1318956</c:v>
                </c:pt>
                <c:pt idx="11431">
                  <c:v>0.13182869999999999</c:v>
                </c:pt>
                <c:pt idx="11432">
                  <c:v>0.13409889999999999</c:v>
                </c:pt>
                <c:pt idx="11433">
                  <c:v>0.1360392</c:v>
                </c:pt>
                <c:pt idx="11434">
                  <c:v>0.13761570000000001</c:v>
                </c:pt>
                <c:pt idx="11435">
                  <c:v>0.13870879999999999</c:v>
                </c:pt>
                <c:pt idx="11436">
                  <c:v>0.13934729999999998</c:v>
                </c:pt>
                <c:pt idx="11437">
                  <c:v>0.14045500000000002</c:v>
                </c:pt>
                <c:pt idx="11438">
                  <c:v>0.14044010000000001</c:v>
                </c:pt>
                <c:pt idx="11439">
                  <c:v>0.14029060000000002</c:v>
                </c:pt>
                <c:pt idx="11440">
                  <c:v>0.13936999999999999</c:v>
                </c:pt>
                <c:pt idx="11441">
                  <c:v>0.13978020000000002</c:v>
                </c:pt>
                <c:pt idx="11442">
                  <c:v>0.14015049999999998</c:v>
                </c:pt>
                <c:pt idx="11443">
                  <c:v>0.13975569999999998</c:v>
                </c:pt>
                <c:pt idx="11444">
                  <c:v>0.138876</c:v>
                </c:pt>
                <c:pt idx="11445">
                  <c:v>0.13654359999999999</c:v>
                </c:pt>
                <c:pt idx="11446">
                  <c:v>0.13361039999999999</c:v>
                </c:pt>
                <c:pt idx="11447">
                  <c:v>0.13141249999999999</c:v>
                </c:pt>
                <c:pt idx="11448">
                  <c:v>0.13060730000000001</c:v>
                </c:pt>
                <c:pt idx="11449">
                  <c:v>0.1304525</c:v>
                </c:pt>
                <c:pt idx="11450">
                  <c:v>0.12898179999999998</c:v>
                </c:pt>
                <c:pt idx="11451">
                  <c:v>0.129025</c:v>
                </c:pt>
                <c:pt idx="11452">
                  <c:v>0.13089490000000001</c:v>
                </c:pt>
                <c:pt idx="11453">
                  <c:v>0.13169999999999998</c:v>
                </c:pt>
                <c:pt idx="11454">
                  <c:v>0.1316987</c:v>
                </c:pt>
                <c:pt idx="11455">
                  <c:v>0.13221860000000002</c:v>
                </c:pt>
                <c:pt idx="11456">
                  <c:v>0.13524240000000001</c:v>
                </c:pt>
                <c:pt idx="11457">
                  <c:v>0.13534479999999999</c:v>
                </c:pt>
                <c:pt idx="11458">
                  <c:v>0.13577990000000001</c:v>
                </c:pt>
                <c:pt idx="11459">
                  <c:v>0.13599639999999999</c:v>
                </c:pt>
                <c:pt idx="11460">
                  <c:v>0.13504640000000001</c:v>
                </c:pt>
                <c:pt idx="11461">
                  <c:v>0.13489689999999999</c:v>
                </c:pt>
                <c:pt idx="11462">
                  <c:v>0.13537370000000001</c:v>
                </c:pt>
                <c:pt idx="11463">
                  <c:v>0.1350934</c:v>
                </c:pt>
                <c:pt idx="11464">
                  <c:v>0.1346618</c:v>
                </c:pt>
                <c:pt idx="11465">
                  <c:v>0.13548370000000001</c:v>
                </c:pt>
                <c:pt idx="11466">
                  <c:v>0.13708909999999999</c:v>
                </c:pt>
                <c:pt idx="11467">
                  <c:v>0.14462340000000001</c:v>
                </c:pt>
                <c:pt idx="11468">
                  <c:v>0.14414660000000001</c:v>
                </c:pt>
                <c:pt idx="11469">
                  <c:v>0.14640610000000001</c:v>
                </c:pt>
                <c:pt idx="11470">
                  <c:v>0.1471007</c:v>
                </c:pt>
                <c:pt idx="11471">
                  <c:v>0.14735589999999998</c:v>
                </c:pt>
                <c:pt idx="11472">
                  <c:v>0.1482339</c:v>
                </c:pt>
                <c:pt idx="11473">
                  <c:v>0.14858179999999999</c:v>
                </c:pt>
                <c:pt idx="11474">
                  <c:v>0.1482105</c:v>
                </c:pt>
                <c:pt idx="11475">
                  <c:v>0.14468159999999999</c:v>
                </c:pt>
                <c:pt idx="11476">
                  <c:v>0.14250090000000001</c:v>
                </c:pt>
                <c:pt idx="11477">
                  <c:v>0.14154890000000001</c:v>
                </c:pt>
                <c:pt idx="11478">
                  <c:v>0.14170189999999999</c:v>
                </c:pt>
                <c:pt idx="11479">
                  <c:v>0.14171510000000001</c:v>
                </c:pt>
                <c:pt idx="11480">
                  <c:v>0.14036760000000001</c:v>
                </c:pt>
                <c:pt idx="11481">
                  <c:v>0.13922130000000002</c:v>
                </c:pt>
                <c:pt idx="11482">
                  <c:v>0.1385633</c:v>
                </c:pt>
                <c:pt idx="11483">
                  <c:v>0.13658899999999999</c:v>
                </c:pt>
                <c:pt idx="11484">
                  <c:v>0.1355662</c:v>
                </c:pt>
                <c:pt idx="11485">
                  <c:v>0.1383518</c:v>
                </c:pt>
                <c:pt idx="11486">
                  <c:v>0.13915520000000001</c:v>
                </c:pt>
                <c:pt idx="11487">
                  <c:v>0.14056769999999999</c:v>
                </c:pt>
                <c:pt idx="11488">
                  <c:v>0.14056769999999999</c:v>
                </c:pt>
                <c:pt idx="11489">
                  <c:v>0.13589290000000001</c:v>
                </c:pt>
                <c:pt idx="11490">
                  <c:v>0.13456940000000001</c:v>
                </c:pt>
                <c:pt idx="11491">
                  <c:v>0.13350380000000001</c:v>
                </c:pt>
                <c:pt idx="11492">
                  <c:v>0.1333762</c:v>
                </c:pt>
                <c:pt idx="11493">
                  <c:v>0.1325556</c:v>
                </c:pt>
                <c:pt idx="11494">
                  <c:v>0.13275909999999999</c:v>
                </c:pt>
                <c:pt idx="11495">
                  <c:v>0.13364009999999998</c:v>
                </c:pt>
                <c:pt idx="11496">
                  <c:v>0.1335353</c:v>
                </c:pt>
                <c:pt idx="11497">
                  <c:v>0.13417009999999999</c:v>
                </c:pt>
                <c:pt idx="11498">
                  <c:v>0.1330914</c:v>
                </c:pt>
                <c:pt idx="11499">
                  <c:v>0.1328307</c:v>
                </c:pt>
                <c:pt idx="11500">
                  <c:v>0.13321940000000002</c:v>
                </c:pt>
                <c:pt idx="11501">
                  <c:v>0.13336240000000002</c:v>
                </c:pt>
                <c:pt idx="11502">
                  <c:v>0.13365080000000001</c:v>
                </c:pt>
                <c:pt idx="11503">
                  <c:v>0.13336940000000003</c:v>
                </c:pt>
                <c:pt idx="11504">
                  <c:v>0.13292670000000001</c:v>
                </c:pt>
                <c:pt idx="11505">
                  <c:v>0.13326679999999999</c:v>
                </c:pt>
                <c:pt idx="11506">
                  <c:v>0.1332343</c:v>
                </c:pt>
                <c:pt idx="11507">
                  <c:v>0.13285440000000001</c:v>
                </c:pt>
                <c:pt idx="11508">
                  <c:v>0.13349049999999998</c:v>
                </c:pt>
                <c:pt idx="11509">
                  <c:v>0.13075200000000001</c:v>
                </c:pt>
                <c:pt idx="11510">
                  <c:v>0.1306322</c:v>
                </c:pt>
                <c:pt idx="11511">
                  <c:v>0.13050590000000001</c:v>
                </c:pt>
                <c:pt idx="11512">
                  <c:v>0.1297662</c:v>
                </c:pt>
                <c:pt idx="11513">
                  <c:v>0.13092760000000001</c:v>
                </c:pt>
                <c:pt idx="11514">
                  <c:v>0.13175720000000002</c:v>
                </c:pt>
                <c:pt idx="11515">
                  <c:v>0.1314459</c:v>
                </c:pt>
                <c:pt idx="11516">
                  <c:v>0.1305268</c:v>
                </c:pt>
                <c:pt idx="11517">
                  <c:v>0.12997319999999998</c:v>
                </c:pt>
                <c:pt idx="11518">
                  <c:v>0.13005060000000002</c:v>
                </c:pt>
                <c:pt idx="11519">
                  <c:v>0.12965960000000001</c:v>
                </c:pt>
                <c:pt idx="11520">
                  <c:v>0.12804969999999999</c:v>
                </c:pt>
                <c:pt idx="11521">
                  <c:v>0.13082939999999998</c:v>
                </c:pt>
                <c:pt idx="11522">
                  <c:v>0.13271469999999999</c:v>
                </c:pt>
                <c:pt idx="11523">
                  <c:v>0.13035949999999999</c:v>
                </c:pt>
                <c:pt idx="11524">
                  <c:v>0.1302218</c:v>
                </c:pt>
                <c:pt idx="11525">
                  <c:v>0.13064039999999999</c:v>
                </c:pt>
                <c:pt idx="11526">
                  <c:v>0.13083130000000001</c:v>
                </c:pt>
                <c:pt idx="11527">
                  <c:v>0.12966420000000001</c:v>
                </c:pt>
                <c:pt idx="11528">
                  <c:v>0.12900989999999998</c:v>
                </c:pt>
                <c:pt idx="11529">
                  <c:v>0.1299495</c:v>
                </c:pt>
                <c:pt idx="11530">
                  <c:v>0.1296225</c:v>
                </c:pt>
                <c:pt idx="11531">
                  <c:v>0.12989719999999999</c:v>
                </c:pt>
                <c:pt idx="11532">
                  <c:v>0.131053</c:v>
                </c:pt>
                <c:pt idx="11533">
                  <c:v>0.13181010000000001</c:v>
                </c:pt>
                <c:pt idx="11534">
                  <c:v>0.1324864</c:v>
                </c:pt>
                <c:pt idx="11535">
                  <c:v>0.1337709</c:v>
                </c:pt>
                <c:pt idx="11536">
                  <c:v>0.13445209999999999</c:v>
                </c:pt>
                <c:pt idx="11537">
                  <c:v>0.1347111</c:v>
                </c:pt>
                <c:pt idx="11538">
                  <c:v>0.1359033</c:v>
                </c:pt>
                <c:pt idx="11539">
                  <c:v>0.1372186</c:v>
                </c:pt>
                <c:pt idx="11540">
                  <c:v>0.137987</c:v>
                </c:pt>
                <c:pt idx="11541">
                  <c:v>0.1384261</c:v>
                </c:pt>
                <c:pt idx="11542">
                  <c:v>0.13838449999999999</c:v>
                </c:pt>
                <c:pt idx="11543">
                  <c:v>0.13899410000000001</c:v>
                </c:pt>
                <c:pt idx="11544">
                  <c:v>0.14076720000000001</c:v>
                </c:pt>
                <c:pt idx="11545">
                  <c:v>0.14046310000000001</c:v>
                </c:pt>
                <c:pt idx="11546">
                  <c:v>0.14146119999999998</c:v>
                </c:pt>
                <c:pt idx="11547">
                  <c:v>0.14052959999999998</c:v>
                </c:pt>
                <c:pt idx="11548">
                  <c:v>0.14081669999999999</c:v>
                </c:pt>
                <c:pt idx="11549">
                  <c:v>0.1394966</c:v>
                </c:pt>
                <c:pt idx="11550">
                  <c:v>0.13879339999999998</c:v>
                </c:pt>
                <c:pt idx="11551">
                  <c:v>0.1402195</c:v>
                </c:pt>
                <c:pt idx="11552">
                  <c:v>0.1397263</c:v>
                </c:pt>
                <c:pt idx="11553">
                  <c:v>0.14028790000000002</c:v>
                </c:pt>
                <c:pt idx="11554">
                  <c:v>0.14161760000000001</c:v>
                </c:pt>
                <c:pt idx="11555">
                  <c:v>0.14508590000000002</c:v>
                </c:pt>
                <c:pt idx="11556">
                  <c:v>0.14596789999999998</c:v>
                </c:pt>
                <c:pt idx="11557">
                  <c:v>0.14633060000000001</c:v>
                </c:pt>
                <c:pt idx="11558">
                  <c:v>0.14723040000000001</c:v>
                </c:pt>
                <c:pt idx="11559">
                  <c:v>0.14619090000000001</c:v>
                </c:pt>
                <c:pt idx="11560">
                  <c:v>0.14770259999999999</c:v>
                </c:pt>
                <c:pt idx="11561">
                  <c:v>0.1484509</c:v>
                </c:pt>
                <c:pt idx="11562">
                  <c:v>0.14807919999999999</c:v>
                </c:pt>
                <c:pt idx="11563">
                  <c:v>0.1467012</c:v>
                </c:pt>
                <c:pt idx="11564">
                  <c:v>0.14720539999999999</c:v>
                </c:pt>
                <c:pt idx="11565">
                  <c:v>0.14985850000000001</c:v>
                </c:pt>
                <c:pt idx="11566">
                  <c:v>0.15062970000000001</c:v>
                </c:pt>
                <c:pt idx="11567">
                  <c:v>0.14930930000000001</c:v>
                </c:pt>
                <c:pt idx="11568">
                  <c:v>0.14930600000000002</c:v>
                </c:pt>
                <c:pt idx="11569">
                  <c:v>0.1485735</c:v>
                </c:pt>
                <c:pt idx="11570">
                  <c:v>0.1479616</c:v>
                </c:pt>
                <c:pt idx="11571">
                  <c:v>0.15046470000000001</c:v>
                </c:pt>
                <c:pt idx="11572">
                  <c:v>0.15255170000000001</c:v>
                </c:pt>
                <c:pt idx="11573">
                  <c:v>0.15379029999999999</c:v>
                </c:pt>
                <c:pt idx="11574">
                  <c:v>0.15392259999999999</c:v>
                </c:pt>
                <c:pt idx="11575">
                  <c:v>0.1531276</c:v>
                </c:pt>
                <c:pt idx="11576">
                  <c:v>0.14977359999999998</c:v>
                </c:pt>
                <c:pt idx="11577">
                  <c:v>0.14801880000000001</c:v>
                </c:pt>
                <c:pt idx="11578">
                  <c:v>0.14826159999999999</c:v>
                </c:pt>
                <c:pt idx="11579">
                  <c:v>0.14750069999999998</c:v>
                </c:pt>
                <c:pt idx="11580">
                  <c:v>0.1467175</c:v>
                </c:pt>
                <c:pt idx="11581">
                  <c:v>0.14917469999999999</c:v>
                </c:pt>
                <c:pt idx="11582">
                  <c:v>0.1504848</c:v>
                </c:pt>
                <c:pt idx="11583">
                  <c:v>0.14892330000000001</c:v>
                </c:pt>
                <c:pt idx="11584">
                  <c:v>0.1484869</c:v>
                </c:pt>
                <c:pt idx="11585">
                  <c:v>0.14809059999999999</c:v>
                </c:pt>
                <c:pt idx="11586">
                  <c:v>0.1486179</c:v>
                </c:pt>
                <c:pt idx="11587">
                  <c:v>0.1492491</c:v>
                </c:pt>
                <c:pt idx="11588">
                  <c:v>0.14907280000000001</c:v>
                </c:pt>
                <c:pt idx="11589">
                  <c:v>0.1489991</c:v>
                </c:pt>
                <c:pt idx="11590">
                  <c:v>0.14932320000000002</c:v>
                </c:pt>
                <c:pt idx="11591">
                  <c:v>0.14860870000000001</c:v>
                </c:pt>
                <c:pt idx="11592">
                  <c:v>0.14787459999999999</c:v>
                </c:pt>
                <c:pt idx="11593">
                  <c:v>0.14824570000000001</c:v>
                </c:pt>
                <c:pt idx="11594">
                  <c:v>0.14785890000000002</c:v>
                </c:pt>
                <c:pt idx="11595">
                  <c:v>0.1462397</c:v>
                </c:pt>
                <c:pt idx="11596">
                  <c:v>0.14642250000000001</c:v>
                </c:pt>
                <c:pt idx="11597">
                  <c:v>0.14585220000000002</c:v>
                </c:pt>
                <c:pt idx="11598">
                  <c:v>0.1454107</c:v>
                </c:pt>
                <c:pt idx="11599">
                  <c:v>0.1454503</c:v>
                </c:pt>
                <c:pt idx="11600">
                  <c:v>0.1440823</c:v>
                </c:pt>
                <c:pt idx="11601">
                  <c:v>0.1422349</c:v>
                </c:pt>
                <c:pt idx="11602">
                  <c:v>0.14206240000000001</c:v>
                </c:pt>
                <c:pt idx="11603">
                  <c:v>0.14099780000000001</c:v>
                </c:pt>
                <c:pt idx="11604">
                  <c:v>0.14077500000000001</c:v>
                </c:pt>
                <c:pt idx="11605">
                  <c:v>0.14136660000000001</c:v>
                </c:pt>
                <c:pt idx="11606">
                  <c:v>0.1412667</c:v>
                </c:pt>
                <c:pt idx="11607">
                  <c:v>0.14048530000000001</c:v>
                </c:pt>
                <c:pt idx="11608">
                  <c:v>0.1396039</c:v>
                </c:pt>
                <c:pt idx="11609">
                  <c:v>0.13680430000000002</c:v>
                </c:pt>
                <c:pt idx="11610">
                  <c:v>0.13548390000000002</c:v>
                </c:pt>
                <c:pt idx="11611">
                  <c:v>0.13427459999999999</c:v>
                </c:pt>
                <c:pt idx="11612">
                  <c:v>0.133189</c:v>
                </c:pt>
                <c:pt idx="11613">
                  <c:v>0.13223979999999999</c:v>
                </c:pt>
                <c:pt idx="11614">
                  <c:v>0.13143960000000002</c:v>
                </c:pt>
                <c:pt idx="11615">
                  <c:v>0.130801</c:v>
                </c:pt>
                <c:pt idx="11616">
                  <c:v>0.1303368</c:v>
                </c:pt>
                <c:pt idx="11617">
                  <c:v>0.1300144</c:v>
                </c:pt>
                <c:pt idx="11618">
                  <c:v>0.12986340000000002</c:v>
                </c:pt>
                <c:pt idx="11619">
                  <c:v>0.1290337</c:v>
                </c:pt>
                <c:pt idx="11620">
                  <c:v>0.12866919999999998</c:v>
                </c:pt>
                <c:pt idx="11621">
                  <c:v>0.12788939999999999</c:v>
                </c:pt>
                <c:pt idx="11622">
                  <c:v>0.1283425</c:v>
                </c:pt>
                <c:pt idx="11623">
                  <c:v>0.1281523</c:v>
                </c:pt>
                <c:pt idx="11624">
                  <c:v>0.12955749999999999</c:v>
                </c:pt>
                <c:pt idx="11625">
                  <c:v>0.1277924</c:v>
                </c:pt>
                <c:pt idx="11626">
                  <c:v>0.1266533</c:v>
                </c:pt>
                <c:pt idx="11627">
                  <c:v>0.1276304</c:v>
                </c:pt>
                <c:pt idx="11628">
                  <c:v>0.12770489999999998</c:v>
                </c:pt>
                <c:pt idx="11629">
                  <c:v>0.1264593</c:v>
                </c:pt>
                <c:pt idx="11630">
                  <c:v>0.12431010000000001</c:v>
                </c:pt>
                <c:pt idx="11631">
                  <c:v>0.1211352</c:v>
                </c:pt>
                <c:pt idx="11632">
                  <c:v>0.1201216</c:v>
                </c:pt>
                <c:pt idx="11633">
                  <c:v>0.1172468</c:v>
                </c:pt>
                <c:pt idx="11634">
                  <c:v>0.1171869</c:v>
                </c:pt>
                <c:pt idx="11635">
                  <c:v>0.1174943</c:v>
                </c:pt>
                <c:pt idx="11636">
                  <c:v>0.1172705</c:v>
                </c:pt>
                <c:pt idx="11637">
                  <c:v>0.1190934</c:v>
                </c:pt>
                <c:pt idx="11638">
                  <c:v>0.13439290000000001</c:v>
                </c:pt>
                <c:pt idx="11639">
                  <c:v>0.15556500000000001</c:v>
                </c:pt>
                <c:pt idx="11640">
                  <c:v>0.19078610000000001</c:v>
                </c:pt>
                <c:pt idx="11641">
                  <c:v>0.21108489999999999</c:v>
                </c:pt>
                <c:pt idx="11642">
                  <c:v>0.22086150000000002</c:v>
                </c:pt>
                <c:pt idx="11643">
                  <c:v>0.2453496</c:v>
                </c:pt>
                <c:pt idx="11644">
                  <c:v>0.25461790000000001</c:v>
                </c:pt>
                <c:pt idx="11645">
                  <c:v>0.25800510000000004</c:v>
                </c:pt>
                <c:pt idx="11646">
                  <c:v>0.2630711</c:v>
                </c:pt>
                <c:pt idx="11647">
                  <c:v>0.26216820000000002</c:v>
                </c:pt>
                <c:pt idx="11648">
                  <c:v>0.2598916</c:v>
                </c:pt>
                <c:pt idx="11649">
                  <c:v>0.25806799999999996</c:v>
                </c:pt>
                <c:pt idx="11650">
                  <c:v>0.24968680000000001</c:v>
                </c:pt>
                <c:pt idx="11651">
                  <c:v>0.24639130000000001</c:v>
                </c:pt>
                <c:pt idx="11652">
                  <c:v>0.234267</c:v>
                </c:pt>
                <c:pt idx="11653">
                  <c:v>0.22755839999999999</c:v>
                </c:pt>
                <c:pt idx="11654">
                  <c:v>0.218058</c:v>
                </c:pt>
                <c:pt idx="11655">
                  <c:v>0.20346719999999999</c:v>
                </c:pt>
                <c:pt idx="11656">
                  <c:v>0.19346760000000002</c:v>
                </c:pt>
                <c:pt idx="11657">
                  <c:v>0.1840136</c:v>
                </c:pt>
                <c:pt idx="11658">
                  <c:v>0.18557190000000001</c:v>
                </c:pt>
                <c:pt idx="11659">
                  <c:v>0.1863205</c:v>
                </c:pt>
                <c:pt idx="11660">
                  <c:v>0.1977138</c:v>
                </c:pt>
                <c:pt idx="11661">
                  <c:v>0.21147159999999998</c:v>
                </c:pt>
                <c:pt idx="11662">
                  <c:v>0.2151217</c:v>
                </c:pt>
                <c:pt idx="11663">
                  <c:v>0.21539720000000001</c:v>
                </c:pt>
                <c:pt idx="11664">
                  <c:v>0.21608830000000001</c:v>
                </c:pt>
                <c:pt idx="11665">
                  <c:v>0.21689040000000001</c:v>
                </c:pt>
                <c:pt idx="11666">
                  <c:v>0.21226499999999998</c:v>
                </c:pt>
                <c:pt idx="11667">
                  <c:v>0.2041761</c:v>
                </c:pt>
                <c:pt idx="11668">
                  <c:v>0.19168469999999999</c:v>
                </c:pt>
                <c:pt idx="11669">
                  <c:v>0.17968119999999999</c:v>
                </c:pt>
                <c:pt idx="11670">
                  <c:v>0.17116820000000002</c:v>
                </c:pt>
                <c:pt idx="11671">
                  <c:v>0.16611979999999998</c:v>
                </c:pt>
                <c:pt idx="11672">
                  <c:v>0.16167109999999998</c:v>
                </c:pt>
                <c:pt idx="11673">
                  <c:v>0.1607876</c:v>
                </c:pt>
                <c:pt idx="11674">
                  <c:v>0.16053530000000002</c:v>
                </c:pt>
                <c:pt idx="11675">
                  <c:v>0.16023270000000001</c:v>
                </c:pt>
                <c:pt idx="11676">
                  <c:v>0.15215129999999999</c:v>
                </c:pt>
                <c:pt idx="11677">
                  <c:v>0.14464760000000002</c:v>
                </c:pt>
                <c:pt idx="11678">
                  <c:v>0.14351359999999999</c:v>
                </c:pt>
                <c:pt idx="11679">
                  <c:v>0.1426779</c:v>
                </c:pt>
                <c:pt idx="11680">
                  <c:v>0.14047800000000002</c:v>
                </c:pt>
                <c:pt idx="11681">
                  <c:v>0.13825669999999998</c:v>
                </c:pt>
                <c:pt idx="11682">
                  <c:v>0.1363858</c:v>
                </c:pt>
                <c:pt idx="11683">
                  <c:v>0.1344862</c:v>
                </c:pt>
                <c:pt idx="11684">
                  <c:v>0.1330122</c:v>
                </c:pt>
                <c:pt idx="11685">
                  <c:v>0.1316454</c:v>
                </c:pt>
                <c:pt idx="11686">
                  <c:v>0.13018930000000001</c:v>
                </c:pt>
                <c:pt idx="11687">
                  <c:v>0.12848990000000002</c:v>
                </c:pt>
                <c:pt idx="11688">
                  <c:v>0.1273956</c:v>
                </c:pt>
                <c:pt idx="11689">
                  <c:v>0.1317305</c:v>
                </c:pt>
                <c:pt idx="11690">
                  <c:v>0.1400468</c:v>
                </c:pt>
                <c:pt idx="11691">
                  <c:v>0.14338100000000001</c:v>
                </c:pt>
                <c:pt idx="11692">
                  <c:v>0.1489579</c:v>
                </c:pt>
                <c:pt idx="11693">
                  <c:v>0.15417449999999999</c:v>
                </c:pt>
                <c:pt idx="11694">
                  <c:v>0.15300720000000001</c:v>
                </c:pt>
                <c:pt idx="11695">
                  <c:v>0.15488650000000001</c:v>
                </c:pt>
                <c:pt idx="11696">
                  <c:v>0.1547528</c:v>
                </c:pt>
                <c:pt idx="11697">
                  <c:v>0.15493879999999999</c:v>
                </c:pt>
                <c:pt idx="11698">
                  <c:v>0.15101810000000002</c:v>
                </c:pt>
                <c:pt idx="11699">
                  <c:v>0.15084739999999999</c:v>
                </c:pt>
                <c:pt idx="11700">
                  <c:v>0.15019950000000001</c:v>
                </c:pt>
                <c:pt idx="11701">
                  <c:v>0.14849709999999999</c:v>
                </c:pt>
                <c:pt idx="11702">
                  <c:v>0.14627269999999998</c:v>
                </c:pt>
                <c:pt idx="11703">
                  <c:v>0.14622540000000001</c:v>
                </c:pt>
                <c:pt idx="11704">
                  <c:v>0.14621410000000001</c:v>
                </c:pt>
                <c:pt idx="11705">
                  <c:v>0.14785579999999998</c:v>
                </c:pt>
                <c:pt idx="11706">
                  <c:v>0.1471788</c:v>
                </c:pt>
                <c:pt idx="11707">
                  <c:v>0.14611540000000001</c:v>
                </c:pt>
                <c:pt idx="11708">
                  <c:v>0.146034</c:v>
                </c:pt>
                <c:pt idx="11709">
                  <c:v>0.14587909999999998</c:v>
                </c:pt>
                <c:pt idx="11710">
                  <c:v>0.14579549999999999</c:v>
                </c:pt>
                <c:pt idx="11711">
                  <c:v>0.14423269999999999</c:v>
                </c:pt>
                <c:pt idx="11712">
                  <c:v>0.1441173</c:v>
                </c:pt>
                <c:pt idx="11713">
                  <c:v>0.14395469999999999</c:v>
                </c:pt>
                <c:pt idx="11714">
                  <c:v>0.14424729999999999</c:v>
                </c:pt>
                <c:pt idx="11715">
                  <c:v>0.14343209999999998</c:v>
                </c:pt>
                <c:pt idx="11716">
                  <c:v>0.14413499999999999</c:v>
                </c:pt>
                <c:pt idx="11717">
                  <c:v>0.14430490000000001</c:v>
                </c:pt>
                <c:pt idx="11718">
                  <c:v>0.14483500000000002</c:v>
                </c:pt>
                <c:pt idx="11719">
                  <c:v>0.14466870000000001</c:v>
                </c:pt>
                <c:pt idx="11720">
                  <c:v>0.14709460000000002</c:v>
                </c:pt>
                <c:pt idx="11721">
                  <c:v>0.151091</c:v>
                </c:pt>
                <c:pt idx="11722">
                  <c:v>0.15367800000000001</c:v>
                </c:pt>
                <c:pt idx="11723">
                  <c:v>0.1566816</c:v>
                </c:pt>
                <c:pt idx="11724">
                  <c:v>0.15471019999999999</c:v>
                </c:pt>
                <c:pt idx="11725">
                  <c:v>0.15510220000000002</c:v>
                </c:pt>
                <c:pt idx="11726">
                  <c:v>0.15611449999999999</c:v>
                </c:pt>
                <c:pt idx="11727">
                  <c:v>0.15504109999999999</c:v>
                </c:pt>
                <c:pt idx="11728">
                  <c:v>0.15287319999999999</c:v>
                </c:pt>
                <c:pt idx="11729">
                  <c:v>0.15196279999999998</c:v>
                </c:pt>
                <c:pt idx="11730">
                  <c:v>0.1525832</c:v>
                </c:pt>
                <c:pt idx="11731">
                  <c:v>0.15398300000000001</c:v>
                </c:pt>
                <c:pt idx="11732">
                  <c:v>0.15018190000000001</c:v>
                </c:pt>
                <c:pt idx="11733">
                  <c:v>0.1489673</c:v>
                </c:pt>
                <c:pt idx="11734">
                  <c:v>0.14778210000000003</c:v>
                </c:pt>
                <c:pt idx="11735">
                  <c:v>0.14486459999999998</c:v>
                </c:pt>
                <c:pt idx="11736">
                  <c:v>0.1436086</c:v>
                </c:pt>
                <c:pt idx="11737">
                  <c:v>0.14442740000000001</c:v>
                </c:pt>
                <c:pt idx="11738">
                  <c:v>0.14551410000000001</c:v>
                </c:pt>
                <c:pt idx="11739">
                  <c:v>0.14462119999999998</c:v>
                </c:pt>
                <c:pt idx="11740">
                  <c:v>0.14323089999999999</c:v>
                </c:pt>
                <c:pt idx="11741">
                  <c:v>0.14232409999999998</c:v>
                </c:pt>
                <c:pt idx="11742">
                  <c:v>0.1414888</c:v>
                </c:pt>
                <c:pt idx="11743">
                  <c:v>0.14141960000000001</c:v>
                </c:pt>
                <c:pt idx="11744">
                  <c:v>0.14254499999999998</c:v>
                </c:pt>
                <c:pt idx="11745">
                  <c:v>0.14167429999999998</c:v>
                </c:pt>
                <c:pt idx="11746">
                  <c:v>0.14117339999999998</c:v>
                </c:pt>
                <c:pt idx="11747">
                  <c:v>0.1409647</c:v>
                </c:pt>
                <c:pt idx="11748">
                  <c:v>0.13938010000000001</c:v>
                </c:pt>
                <c:pt idx="11749">
                  <c:v>0.14124819999999999</c:v>
                </c:pt>
                <c:pt idx="11750">
                  <c:v>0.1412939</c:v>
                </c:pt>
                <c:pt idx="11751">
                  <c:v>0.14482130000000001</c:v>
                </c:pt>
                <c:pt idx="11752">
                  <c:v>0.1440129</c:v>
                </c:pt>
                <c:pt idx="11753">
                  <c:v>0.14246049999999999</c:v>
                </c:pt>
                <c:pt idx="11754">
                  <c:v>0.14247070000000001</c:v>
                </c:pt>
                <c:pt idx="11755">
                  <c:v>0.14053960000000001</c:v>
                </c:pt>
                <c:pt idx="11756">
                  <c:v>0.1406096</c:v>
                </c:pt>
                <c:pt idx="11757">
                  <c:v>0.14083229999999999</c:v>
                </c:pt>
                <c:pt idx="11758">
                  <c:v>0.13972319999999999</c:v>
                </c:pt>
                <c:pt idx="11759">
                  <c:v>0.13973530000000001</c:v>
                </c:pt>
                <c:pt idx="11760">
                  <c:v>0.13924539999999999</c:v>
                </c:pt>
                <c:pt idx="11761">
                  <c:v>0.1393529</c:v>
                </c:pt>
                <c:pt idx="11762">
                  <c:v>0.1373952</c:v>
                </c:pt>
                <c:pt idx="11763">
                  <c:v>0.1372121</c:v>
                </c:pt>
                <c:pt idx="11764">
                  <c:v>0.13817390000000002</c:v>
                </c:pt>
                <c:pt idx="11765">
                  <c:v>0.1379309</c:v>
                </c:pt>
                <c:pt idx="11766">
                  <c:v>0.137326</c:v>
                </c:pt>
                <c:pt idx="11767">
                  <c:v>0.1369427</c:v>
                </c:pt>
                <c:pt idx="11768">
                  <c:v>0.13611340000000002</c:v>
                </c:pt>
                <c:pt idx="11769">
                  <c:v>0.13743150000000001</c:v>
                </c:pt>
                <c:pt idx="11770">
                  <c:v>0.1375026</c:v>
                </c:pt>
                <c:pt idx="11771">
                  <c:v>0.13696459999999999</c:v>
                </c:pt>
                <c:pt idx="11772">
                  <c:v>0.13802199999999998</c:v>
                </c:pt>
                <c:pt idx="11773">
                  <c:v>0.13846190000000003</c:v>
                </c:pt>
                <c:pt idx="11774">
                  <c:v>0.1380507</c:v>
                </c:pt>
                <c:pt idx="11775">
                  <c:v>0.1395865</c:v>
                </c:pt>
                <c:pt idx="11776">
                  <c:v>0.13872980000000001</c:v>
                </c:pt>
                <c:pt idx="11777">
                  <c:v>0.1383152</c:v>
                </c:pt>
                <c:pt idx="11778">
                  <c:v>0.13759299999999999</c:v>
                </c:pt>
                <c:pt idx="11779">
                  <c:v>0.13721059999999999</c:v>
                </c:pt>
                <c:pt idx="11780">
                  <c:v>0.13660919999999999</c:v>
                </c:pt>
                <c:pt idx="11781">
                  <c:v>0.13733229999999999</c:v>
                </c:pt>
                <c:pt idx="11782">
                  <c:v>0.1378393</c:v>
                </c:pt>
                <c:pt idx="11783">
                  <c:v>0.13777520000000001</c:v>
                </c:pt>
                <c:pt idx="11784">
                  <c:v>0.1376704</c:v>
                </c:pt>
                <c:pt idx="11785">
                  <c:v>0.1380421</c:v>
                </c:pt>
                <c:pt idx="11786">
                  <c:v>0.13792979999999999</c:v>
                </c:pt>
                <c:pt idx="11787">
                  <c:v>0.13883979999999999</c:v>
                </c:pt>
                <c:pt idx="11788">
                  <c:v>0.13744509999999999</c:v>
                </c:pt>
                <c:pt idx="11789">
                  <c:v>0.13822599999999999</c:v>
                </c:pt>
                <c:pt idx="11790">
                  <c:v>0.1379058</c:v>
                </c:pt>
                <c:pt idx="11791">
                  <c:v>0.137461</c:v>
                </c:pt>
                <c:pt idx="11792">
                  <c:v>0.13725329999999999</c:v>
                </c:pt>
                <c:pt idx="11793">
                  <c:v>0.13566010000000001</c:v>
                </c:pt>
                <c:pt idx="11794">
                  <c:v>0.13602350000000002</c:v>
                </c:pt>
                <c:pt idx="11795">
                  <c:v>0.13502449999999999</c:v>
                </c:pt>
                <c:pt idx="11796">
                  <c:v>0.1351002</c:v>
                </c:pt>
                <c:pt idx="11797">
                  <c:v>0.1331021</c:v>
                </c:pt>
                <c:pt idx="11798">
                  <c:v>0.1383923</c:v>
                </c:pt>
                <c:pt idx="11799">
                  <c:v>0.13681209999999999</c:v>
                </c:pt>
                <c:pt idx="11800">
                  <c:v>0.13437960000000002</c:v>
                </c:pt>
                <c:pt idx="11801">
                  <c:v>0.13328020000000002</c:v>
                </c:pt>
                <c:pt idx="11802">
                  <c:v>0.1331069</c:v>
                </c:pt>
                <c:pt idx="11803">
                  <c:v>0.13292789999999999</c:v>
                </c:pt>
                <c:pt idx="11804">
                  <c:v>0.13362090000000001</c:v>
                </c:pt>
                <c:pt idx="11805">
                  <c:v>0.1337218</c:v>
                </c:pt>
                <c:pt idx="11806">
                  <c:v>0.13401259999999998</c:v>
                </c:pt>
                <c:pt idx="11807">
                  <c:v>0.1344204</c:v>
                </c:pt>
                <c:pt idx="11808">
                  <c:v>0.13400489999999998</c:v>
                </c:pt>
                <c:pt idx="11809">
                  <c:v>0.13368140000000001</c:v>
                </c:pt>
                <c:pt idx="11810">
                  <c:v>0.13304540000000001</c:v>
                </c:pt>
                <c:pt idx="11811">
                  <c:v>0.13349240000000001</c:v>
                </c:pt>
                <c:pt idx="11812">
                  <c:v>0.13383809999999999</c:v>
                </c:pt>
                <c:pt idx="11813">
                  <c:v>0.1346358</c:v>
                </c:pt>
                <c:pt idx="11814">
                  <c:v>0.1348519</c:v>
                </c:pt>
                <c:pt idx="11815">
                  <c:v>0.1359716</c:v>
                </c:pt>
                <c:pt idx="11816">
                  <c:v>0.13661500000000001</c:v>
                </c:pt>
                <c:pt idx="11817">
                  <c:v>0.13743930000000001</c:v>
                </c:pt>
                <c:pt idx="11818">
                  <c:v>0.1373364</c:v>
                </c:pt>
                <c:pt idx="11819">
                  <c:v>0.1371338</c:v>
                </c:pt>
                <c:pt idx="11820">
                  <c:v>0.13653940000000001</c:v>
                </c:pt>
                <c:pt idx="11821">
                  <c:v>0.13673769999999999</c:v>
                </c:pt>
                <c:pt idx="11822">
                  <c:v>0.13672960000000001</c:v>
                </c:pt>
                <c:pt idx="11823">
                  <c:v>0.13746629999999999</c:v>
                </c:pt>
                <c:pt idx="11824">
                  <c:v>0.13755019999999998</c:v>
                </c:pt>
                <c:pt idx="11825">
                  <c:v>0.1387573</c:v>
                </c:pt>
                <c:pt idx="11826">
                  <c:v>0.13859150000000001</c:v>
                </c:pt>
                <c:pt idx="11827">
                  <c:v>0.1395739</c:v>
                </c:pt>
                <c:pt idx="11828">
                  <c:v>0.14366220000000002</c:v>
                </c:pt>
                <c:pt idx="11829">
                  <c:v>0.15310370000000001</c:v>
                </c:pt>
                <c:pt idx="11830">
                  <c:v>0.20551620000000001</c:v>
                </c:pt>
                <c:pt idx="11831">
                  <c:v>0.21102309999999999</c:v>
                </c:pt>
                <c:pt idx="11832">
                  <c:v>0.20515039999999998</c:v>
                </c:pt>
                <c:pt idx="11833">
                  <c:v>0.19797730000000002</c:v>
                </c:pt>
                <c:pt idx="11834">
                  <c:v>0.1890618</c:v>
                </c:pt>
                <c:pt idx="11835">
                  <c:v>0.1854596</c:v>
                </c:pt>
                <c:pt idx="11836">
                  <c:v>0.17991880000000002</c:v>
                </c:pt>
                <c:pt idx="11837">
                  <c:v>0.17715999999999998</c:v>
                </c:pt>
                <c:pt idx="11838">
                  <c:v>0.177921</c:v>
                </c:pt>
                <c:pt idx="11839">
                  <c:v>0.17924219999999999</c:v>
                </c:pt>
                <c:pt idx="11840">
                  <c:v>0.17674870000000001</c:v>
                </c:pt>
                <c:pt idx="11841">
                  <c:v>0.1746337</c:v>
                </c:pt>
                <c:pt idx="11842">
                  <c:v>0.16962469999999999</c:v>
                </c:pt>
                <c:pt idx="11843">
                  <c:v>0.167071</c:v>
                </c:pt>
                <c:pt idx="11844">
                  <c:v>0.16497309999999998</c:v>
                </c:pt>
                <c:pt idx="11845">
                  <c:v>0.1621001</c:v>
                </c:pt>
                <c:pt idx="11846">
                  <c:v>0.15866759999999999</c:v>
                </c:pt>
                <c:pt idx="11847">
                  <c:v>0.16084499999999999</c:v>
                </c:pt>
                <c:pt idx="11848">
                  <c:v>0.16025419999999999</c:v>
                </c:pt>
                <c:pt idx="11849">
                  <c:v>0.15984670000000001</c:v>
                </c:pt>
                <c:pt idx="11850">
                  <c:v>0.15857979999999999</c:v>
                </c:pt>
                <c:pt idx="11851">
                  <c:v>0.1574769</c:v>
                </c:pt>
                <c:pt idx="11852">
                  <c:v>0.15554699999999999</c:v>
                </c:pt>
                <c:pt idx="11853">
                  <c:v>0.1542809</c:v>
                </c:pt>
                <c:pt idx="11854">
                  <c:v>0.15580529999999998</c:v>
                </c:pt>
                <c:pt idx="11855">
                  <c:v>0.15806540000000002</c:v>
                </c:pt>
                <c:pt idx="11856">
                  <c:v>0.15679789999999999</c:v>
                </c:pt>
                <c:pt idx="11857">
                  <c:v>0.15663969999999999</c:v>
                </c:pt>
                <c:pt idx="11858">
                  <c:v>0.15606890000000001</c:v>
                </c:pt>
                <c:pt idx="11859">
                  <c:v>0.15684610000000002</c:v>
                </c:pt>
                <c:pt idx="11860">
                  <c:v>0.15740000000000001</c:v>
                </c:pt>
                <c:pt idx="11861">
                  <c:v>0.15855940000000002</c:v>
                </c:pt>
                <c:pt idx="11862">
                  <c:v>0.16176550000000001</c:v>
                </c:pt>
                <c:pt idx="11863">
                  <c:v>0.160499</c:v>
                </c:pt>
                <c:pt idx="11864">
                  <c:v>0.15881110000000001</c:v>
                </c:pt>
                <c:pt idx="11865">
                  <c:v>0.15810109999999999</c:v>
                </c:pt>
                <c:pt idx="11866">
                  <c:v>0.15805359999999999</c:v>
                </c:pt>
                <c:pt idx="11867">
                  <c:v>0.1577384</c:v>
                </c:pt>
                <c:pt idx="11868">
                  <c:v>0.154888</c:v>
                </c:pt>
                <c:pt idx="11869">
                  <c:v>0.15470160000000002</c:v>
                </c:pt>
                <c:pt idx="11870">
                  <c:v>0.15375219999999998</c:v>
                </c:pt>
                <c:pt idx="11871">
                  <c:v>0.15352969999999999</c:v>
                </c:pt>
                <c:pt idx="11872">
                  <c:v>0.15483430000000001</c:v>
                </c:pt>
                <c:pt idx="11873">
                  <c:v>0.1514508</c:v>
                </c:pt>
                <c:pt idx="11874">
                  <c:v>0.15212600000000001</c:v>
                </c:pt>
                <c:pt idx="11875">
                  <c:v>0.15087029999999998</c:v>
                </c:pt>
                <c:pt idx="11876">
                  <c:v>0.15200040000000001</c:v>
                </c:pt>
                <c:pt idx="11877">
                  <c:v>0.15066960000000001</c:v>
                </c:pt>
                <c:pt idx="11878">
                  <c:v>0.15428299999999998</c:v>
                </c:pt>
                <c:pt idx="11879">
                  <c:v>0.15441099999999999</c:v>
                </c:pt>
                <c:pt idx="11880">
                  <c:v>0.155581</c:v>
                </c:pt>
                <c:pt idx="11881">
                  <c:v>0.15372849999999999</c:v>
                </c:pt>
                <c:pt idx="11882">
                  <c:v>0.15298900000000001</c:v>
                </c:pt>
                <c:pt idx="11883">
                  <c:v>0.15172430000000001</c:v>
                </c:pt>
                <c:pt idx="11884">
                  <c:v>0.15072720000000001</c:v>
                </c:pt>
                <c:pt idx="11885">
                  <c:v>0.1512194</c:v>
                </c:pt>
                <c:pt idx="11886">
                  <c:v>0.14857749999999997</c:v>
                </c:pt>
                <c:pt idx="11887">
                  <c:v>0.14844579999999999</c:v>
                </c:pt>
                <c:pt idx="11888">
                  <c:v>0.1477106</c:v>
                </c:pt>
                <c:pt idx="11889">
                  <c:v>0.14628469999999999</c:v>
                </c:pt>
                <c:pt idx="11890">
                  <c:v>0.14654800000000001</c:v>
                </c:pt>
                <c:pt idx="11891">
                  <c:v>0.14832669999999998</c:v>
                </c:pt>
                <c:pt idx="11892">
                  <c:v>0.1479906</c:v>
                </c:pt>
                <c:pt idx="11893">
                  <c:v>0.14880889999999999</c:v>
                </c:pt>
                <c:pt idx="11894">
                  <c:v>0.14806540000000001</c:v>
                </c:pt>
                <c:pt idx="11895">
                  <c:v>0.1463236</c:v>
                </c:pt>
                <c:pt idx="11896">
                  <c:v>0.1457147</c:v>
                </c:pt>
                <c:pt idx="11897">
                  <c:v>0.1455526</c:v>
                </c:pt>
                <c:pt idx="11898">
                  <c:v>0.1451644</c:v>
                </c:pt>
                <c:pt idx="11899">
                  <c:v>0.14433119999999999</c:v>
                </c:pt>
                <c:pt idx="11900">
                  <c:v>0.14472829999999998</c:v>
                </c:pt>
                <c:pt idx="11901">
                  <c:v>0.14032820000000001</c:v>
                </c:pt>
                <c:pt idx="11902">
                  <c:v>0.13899819999999999</c:v>
                </c:pt>
                <c:pt idx="11903">
                  <c:v>0.13843140000000001</c:v>
                </c:pt>
                <c:pt idx="11904">
                  <c:v>0.13804249999999998</c:v>
                </c:pt>
                <c:pt idx="11905">
                  <c:v>0.13563140000000001</c:v>
                </c:pt>
                <c:pt idx="11906">
                  <c:v>0.13652049999999999</c:v>
                </c:pt>
                <c:pt idx="11907">
                  <c:v>0.135987</c:v>
                </c:pt>
                <c:pt idx="11908">
                  <c:v>0.13454859999999999</c:v>
                </c:pt>
                <c:pt idx="11909">
                  <c:v>0.13505019999999998</c:v>
                </c:pt>
                <c:pt idx="11910">
                  <c:v>0.13550190000000001</c:v>
                </c:pt>
                <c:pt idx="11911">
                  <c:v>0.13617799999999999</c:v>
                </c:pt>
                <c:pt idx="11912">
                  <c:v>0.13430109999999998</c:v>
                </c:pt>
                <c:pt idx="11913">
                  <c:v>0.13349019999999998</c:v>
                </c:pt>
                <c:pt idx="11914">
                  <c:v>0.1329699</c:v>
                </c:pt>
                <c:pt idx="11915">
                  <c:v>0.1305327</c:v>
                </c:pt>
                <c:pt idx="11916">
                  <c:v>0.12808840000000002</c:v>
                </c:pt>
                <c:pt idx="11917">
                  <c:v>0.12670520000000002</c:v>
                </c:pt>
                <c:pt idx="11918">
                  <c:v>0.12602360000000001</c:v>
                </c:pt>
                <c:pt idx="11919">
                  <c:v>0.124002</c:v>
                </c:pt>
                <c:pt idx="11920">
                  <c:v>0.12460399999999999</c:v>
                </c:pt>
                <c:pt idx="11921">
                  <c:v>0.12458</c:v>
                </c:pt>
                <c:pt idx="11922">
                  <c:v>0.1248732</c:v>
                </c:pt>
                <c:pt idx="11923">
                  <c:v>0.12620600000000001</c:v>
                </c:pt>
                <c:pt idx="11924">
                  <c:v>0.12634019999999999</c:v>
                </c:pt>
                <c:pt idx="11925">
                  <c:v>0.12681239999999999</c:v>
                </c:pt>
                <c:pt idx="11926">
                  <c:v>0.1270926</c:v>
                </c:pt>
                <c:pt idx="11927">
                  <c:v>0.12610859999999999</c:v>
                </c:pt>
                <c:pt idx="11928">
                  <c:v>0.12609890000000001</c:v>
                </c:pt>
                <c:pt idx="11929">
                  <c:v>0.1270125</c:v>
                </c:pt>
                <c:pt idx="11930">
                  <c:v>0.12706409999999999</c:v>
                </c:pt>
                <c:pt idx="11931">
                  <c:v>0.12805439999999998</c:v>
                </c:pt>
                <c:pt idx="11932">
                  <c:v>0.12957460000000001</c:v>
                </c:pt>
                <c:pt idx="11933">
                  <c:v>0.12988369999999999</c:v>
                </c:pt>
                <c:pt idx="11934">
                  <c:v>0.1236467</c:v>
                </c:pt>
                <c:pt idx="11935">
                  <c:v>0.1234514</c:v>
                </c:pt>
                <c:pt idx="11936">
                  <c:v>0.11995869999999999</c:v>
                </c:pt>
                <c:pt idx="11937">
                  <c:v>0.1177004</c:v>
                </c:pt>
                <c:pt idx="11938">
                  <c:v>0.1184186</c:v>
                </c:pt>
                <c:pt idx="11939">
                  <c:v>0.11513959999999999</c:v>
                </c:pt>
                <c:pt idx="11940">
                  <c:v>0.11307729999999999</c:v>
                </c:pt>
                <c:pt idx="11941">
                  <c:v>0.1118528</c:v>
                </c:pt>
                <c:pt idx="11942">
                  <c:v>0.10850650000000001</c:v>
                </c:pt>
                <c:pt idx="11943">
                  <c:v>0.1104657</c:v>
                </c:pt>
                <c:pt idx="11944">
                  <c:v>0.1095568</c:v>
                </c:pt>
                <c:pt idx="11945">
                  <c:v>0.1093566</c:v>
                </c:pt>
                <c:pt idx="11946">
                  <c:v>0.11181140000000001</c:v>
                </c:pt>
                <c:pt idx="11947">
                  <c:v>0.1113976</c:v>
                </c:pt>
                <c:pt idx="11948">
                  <c:v>0.11011879999999999</c:v>
                </c:pt>
                <c:pt idx="11949">
                  <c:v>0.1098895</c:v>
                </c:pt>
                <c:pt idx="11950">
                  <c:v>0.1089041</c:v>
                </c:pt>
                <c:pt idx="11951">
                  <c:v>0.1063055</c:v>
                </c:pt>
                <c:pt idx="11952">
                  <c:v>0.1035655</c:v>
                </c:pt>
                <c:pt idx="11953">
                  <c:v>0.1018791</c:v>
                </c:pt>
                <c:pt idx="11954">
                  <c:v>0.1012426</c:v>
                </c:pt>
                <c:pt idx="11955">
                  <c:v>0.1001469</c:v>
                </c:pt>
                <c:pt idx="11956">
                  <c:v>0.1001007</c:v>
                </c:pt>
                <c:pt idx="11957">
                  <c:v>9.9822750000000002E-2</c:v>
                </c:pt>
                <c:pt idx="11958">
                  <c:v>9.9239189999999991E-2</c:v>
                </c:pt>
                <c:pt idx="11959">
                  <c:v>0.1008257</c:v>
                </c:pt>
                <c:pt idx="11960">
                  <c:v>0.10101170000000001</c:v>
                </c:pt>
                <c:pt idx="11961">
                  <c:v>9.9563990000000005E-2</c:v>
                </c:pt>
                <c:pt idx="11962">
                  <c:v>9.9874270000000001E-2</c:v>
                </c:pt>
                <c:pt idx="11963">
                  <c:v>0.1079768</c:v>
                </c:pt>
                <c:pt idx="11964">
                  <c:v>0.1097641</c:v>
                </c:pt>
                <c:pt idx="11965">
                  <c:v>0.10863150000000001</c:v>
                </c:pt>
                <c:pt idx="11966">
                  <c:v>0.1083578</c:v>
                </c:pt>
                <c:pt idx="11967">
                  <c:v>0.10765730000000001</c:v>
                </c:pt>
                <c:pt idx="11968">
                  <c:v>0.1060721</c:v>
                </c:pt>
                <c:pt idx="11969">
                  <c:v>0.10638979999999999</c:v>
                </c:pt>
                <c:pt idx="11970">
                  <c:v>0.1066737</c:v>
                </c:pt>
                <c:pt idx="11971">
                  <c:v>0.107943</c:v>
                </c:pt>
                <c:pt idx="11972">
                  <c:v>0.10737579999999999</c:v>
                </c:pt>
                <c:pt idx="11973">
                  <c:v>0.10790000000000001</c:v>
                </c:pt>
                <c:pt idx="11974">
                  <c:v>0.10865000000000001</c:v>
                </c:pt>
                <c:pt idx="11975">
                  <c:v>0.11302970000000001</c:v>
                </c:pt>
                <c:pt idx="11976">
                  <c:v>0.1164842</c:v>
                </c:pt>
                <c:pt idx="11977">
                  <c:v>0.1228677</c:v>
                </c:pt>
                <c:pt idx="11978">
                  <c:v>0.124969</c:v>
                </c:pt>
                <c:pt idx="11979">
                  <c:v>0.12539700000000001</c:v>
                </c:pt>
                <c:pt idx="11980">
                  <c:v>0.12708639999999999</c:v>
                </c:pt>
                <c:pt idx="11981">
                  <c:v>0.12772600000000001</c:v>
                </c:pt>
                <c:pt idx="11982">
                  <c:v>0.1279373</c:v>
                </c:pt>
                <c:pt idx="11983">
                  <c:v>0.12884970000000001</c:v>
                </c:pt>
                <c:pt idx="11984">
                  <c:v>0.1298443</c:v>
                </c:pt>
                <c:pt idx="11985">
                  <c:v>0.130333</c:v>
                </c:pt>
                <c:pt idx="11986">
                  <c:v>0.1297181</c:v>
                </c:pt>
                <c:pt idx="11987">
                  <c:v>0.1296639</c:v>
                </c:pt>
                <c:pt idx="11988">
                  <c:v>0.13067879999999998</c:v>
                </c:pt>
                <c:pt idx="11989">
                  <c:v>0.1292423</c:v>
                </c:pt>
                <c:pt idx="11990">
                  <c:v>0.1283369</c:v>
                </c:pt>
                <c:pt idx="11991">
                  <c:v>0.1277701</c:v>
                </c:pt>
                <c:pt idx="11992">
                  <c:v>0.12713079999999999</c:v>
                </c:pt>
                <c:pt idx="11993">
                  <c:v>0.12770119999999999</c:v>
                </c:pt>
                <c:pt idx="11994">
                  <c:v>0.12605559999999999</c:v>
                </c:pt>
                <c:pt idx="11995">
                  <c:v>0.1283861</c:v>
                </c:pt>
                <c:pt idx="11996">
                  <c:v>0.12877260000000001</c:v>
                </c:pt>
                <c:pt idx="11997">
                  <c:v>0.12993080000000001</c:v>
                </c:pt>
                <c:pt idx="11998">
                  <c:v>0.1311437</c:v>
                </c:pt>
                <c:pt idx="11999">
                  <c:v>0.1316755</c:v>
                </c:pt>
                <c:pt idx="12000">
                  <c:v>0.13264570000000001</c:v>
                </c:pt>
                <c:pt idx="12001">
                  <c:v>0.13550579999999998</c:v>
                </c:pt>
                <c:pt idx="12002">
                  <c:v>0.13632720000000001</c:v>
                </c:pt>
                <c:pt idx="12003">
                  <c:v>0.13691409999999998</c:v>
                </c:pt>
                <c:pt idx="12004">
                  <c:v>0.13834759999999999</c:v>
                </c:pt>
                <c:pt idx="12005">
                  <c:v>0.13924129999999998</c:v>
                </c:pt>
                <c:pt idx="12006">
                  <c:v>0.1418238</c:v>
                </c:pt>
                <c:pt idx="12007">
                  <c:v>0.14328200000000002</c:v>
                </c:pt>
                <c:pt idx="12008">
                  <c:v>0.1442766</c:v>
                </c:pt>
                <c:pt idx="12009">
                  <c:v>0.14433560000000001</c:v>
                </c:pt>
                <c:pt idx="12010">
                  <c:v>0.1457707</c:v>
                </c:pt>
                <c:pt idx="12011">
                  <c:v>0.1453506</c:v>
                </c:pt>
                <c:pt idx="12012">
                  <c:v>0.14570740000000001</c:v>
                </c:pt>
                <c:pt idx="12013">
                  <c:v>0.14555109999999999</c:v>
                </c:pt>
                <c:pt idx="12014">
                  <c:v>0.1456392</c:v>
                </c:pt>
                <c:pt idx="12015">
                  <c:v>0.14604820000000002</c:v>
                </c:pt>
                <c:pt idx="12016">
                  <c:v>0.14273570000000002</c:v>
                </c:pt>
                <c:pt idx="12017">
                  <c:v>0.14234270000000002</c:v>
                </c:pt>
                <c:pt idx="12018">
                  <c:v>0.14322019999999999</c:v>
                </c:pt>
                <c:pt idx="12019">
                  <c:v>0.14224149999999999</c:v>
                </c:pt>
                <c:pt idx="12020">
                  <c:v>0.14159950000000002</c:v>
                </c:pt>
                <c:pt idx="12021">
                  <c:v>0.14168069999999999</c:v>
                </c:pt>
                <c:pt idx="12022">
                  <c:v>0.14047460000000001</c:v>
                </c:pt>
                <c:pt idx="12023">
                  <c:v>0.14074010000000001</c:v>
                </c:pt>
                <c:pt idx="12024">
                  <c:v>0.14100770000000001</c:v>
                </c:pt>
                <c:pt idx="12025">
                  <c:v>0.1385238</c:v>
                </c:pt>
                <c:pt idx="12026">
                  <c:v>0.1395554</c:v>
                </c:pt>
                <c:pt idx="12027">
                  <c:v>0.13890130000000001</c:v>
                </c:pt>
                <c:pt idx="12028">
                  <c:v>0.13876840000000001</c:v>
                </c:pt>
                <c:pt idx="12029">
                  <c:v>0.139156</c:v>
                </c:pt>
                <c:pt idx="12030">
                  <c:v>0.13972219999999999</c:v>
                </c:pt>
                <c:pt idx="12031">
                  <c:v>0.14046360000000002</c:v>
                </c:pt>
                <c:pt idx="12032">
                  <c:v>0.1397854</c:v>
                </c:pt>
                <c:pt idx="12033">
                  <c:v>0.13830979999999998</c:v>
                </c:pt>
                <c:pt idx="12034">
                  <c:v>0.1374341</c:v>
                </c:pt>
                <c:pt idx="12035">
                  <c:v>0.13738419999999998</c:v>
                </c:pt>
                <c:pt idx="12036">
                  <c:v>0.13778270000000001</c:v>
                </c:pt>
                <c:pt idx="12037">
                  <c:v>0.13857620000000001</c:v>
                </c:pt>
                <c:pt idx="12038">
                  <c:v>0.1384764</c:v>
                </c:pt>
                <c:pt idx="12039">
                  <c:v>0.13761660000000001</c:v>
                </c:pt>
                <c:pt idx="12040">
                  <c:v>0.13728669999999998</c:v>
                </c:pt>
                <c:pt idx="12041">
                  <c:v>0.13649529999999999</c:v>
                </c:pt>
                <c:pt idx="12042">
                  <c:v>0.1362487</c:v>
                </c:pt>
                <c:pt idx="12043">
                  <c:v>0.13757169999999999</c:v>
                </c:pt>
                <c:pt idx="12044">
                  <c:v>0.13754650000000002</c:v>
                </c:pt>
                <c:pt idx="12045">
                  <c:v>0.1376694</c:v>
                </c:pt>
                <c:pt idx="12046">
                  <c:v>0.13781960000000001</c:v>
                </c:pt>
                <c:pt idx="12047">
                  <c:v>0.13724990000000001</c:v>
                </c:pt>
                <c:pt idx="12048">
                  <c:v>0.13725319999999999</c:v>
                </c:pt>
                <c:pt idx="12049">
                  <c:v>0.1383482</c:v>
                </c:pt>
                <c:pt idx="12050">
                  <c:v>0.1375844</c:v>
                </c:pt>
                <c:pt idx="12051">
                  <c:v>0.13731499999999999</c:v>
                </c:pt>
                <c:pt idx="12052">
                  <c:v>0.13582660000000002</c:v>
                </c:pt>
                <c:pt idx="12053">
                  <c:v>0.13566349999999999</c:v>
                </c:pt>
                <c:pt idx="12054">
                  <c:v>0.1356578</c:v>
                </c:pt>
                <c:pt idx="12055">
                  <c:v>0.1355837</c:v>
                </c:pt>
                <c:pt idx="12056">
                  <c:v>0.135994</c:v>
                </c:pt>
                <c:pt idx="12057">
                  <c:v>0.13677709999999998</c:v>
                </c:pt>
                <c:pt idx="12058">
                  <c:v>0.1381838</c:v>
                </c:pt>
                <c:pt idx="12059">
                  <c:v>0.13749320000000001</c:v>
                </c:pt>
                <c:pt idx="12060">
                  <c:v>0.13706880000000002</c:v>
                </c:pt>
                <c:pt idx="12061">
                  <c:v>0.13784729999999998</c:v>
                </c:pt>
                <c:pt idx="12062">
                  <c:v>0.13979710000000001</c:v>
                </c:pt>
                <c:pt idx="12063">
                  <c:v>0.13915659999999999</c:v>
                </c:pt>
                <c:pt idx="12064">
                  <c:v>0.13762289999999999</c:v>
                </c:pt>
                <c:pt idx="12065">
                  <c:v>0.13726419999999998</c:v>
                </c:pt>
                <c:pt idx="12066">
                  <c:v>0.1369774</c:v>
                </c:pt>
                <c:pt idx="12067">
                  <c:v>0.1375545</c:v>
                </c:pt>
                <c:pt idx="12068">
                  <c:v>0.1371097</c:v>
                </c:pt>
                <c:pt idx="12069">
                  <c:v>0.13668639999999999</c:v>
                </c:pt>
                <c:pt idx="12070">
                  <c:v>0.13579089999999999</c:v>
                </c:pt>
                <c:pt idx="12071">
                  <c:v>0.1352698</c:v>
                </c:pt>
                <c:pt idx="12072">
                  <c:v>0.13588890000000001</c:v>
                </c:pt>
                <c:pt idx="12073">
                  <c:v>0.1379389</c:v>
                </c:pt>
                <c:pt idx="12074">
                  <c:v>0.13800000000000001</c:v>
                </c:pt>
                <c:pt idx="12075">
                  <c:v>0.13708290000000001</c:v>
                </c:pt>
                <c:pt idx="12076">
                  <c:v>0.13689009999999999</c:v>
                </c:pt>
                <c:pt idx="12077">
                  <c:v>0.13633789999999998</c:v>
                </c:pt>
                <c:pt idx="12078">
                  <c:v>0.1357911</c:v>
                </c:pt>
                <c:pt idx="12079">
                  <c:v>0.1358309</c:v>
                </c:pt>
                <c:pt idx="12080">
                  <c:v>0.13571420000000001</c:v>
                </c:pt>
                <c:pt idx="12081">
                  <c:v>0.13544210000000001</c:v>
                </c:pt>
                <c:pt idx="12082">
                  <c:v>0.13490080000000002</c:v>
                </c:pt>
                <c:pt idx="12083">
                  <c:v>0.1353125</c:v>
                </c:pt>
                <c:pt idx="12084">
                  <c:v>0.1359091</c:v>
                </c:pt>
                <c:pt idx="12085">
                  <c:v>0.1353627</c:v>
                </c:pt>
                <c:pt idx="12086">
                  <c:v>0.13457560000000002</c:v>
                </c:pt>
                <c:pt idx="12087">
                  <c:v>0.1338674</c:v>
                </c:pt>
                <c:pt idx="12088">
                  <c:v>0.1328193</c:v>
                </c:pt>
                <c:pt idx="12089">
                  <c:v>0.13333330000000002</c:v>
                </c:pt>
                <c:pt idx="12090">
                  <c:v>0.13397040000000002</c:v>
                </c:pt>
                <c:pt idx="12091">
                  <c:v>0.1327739</c:v>
                </c:pt>
                <c:pt idx="12092">
                  <c:v>0.13354480000000002</c:v>
                </c:pt>
                <c:pt idx="12093">
                  <c:v>0.13330119999999998</c:v>
                </c:pt>
                <c:pt idx="12094">
                  <c:v>0.13269610000000001</c:v>
                </c:pt>
                <c:pt idx="12095">
                  <c:v>0.13276189999999999</c:v>
                </c:pt>
                <c:pt idx="12096">
                  <c:v>0.133852</c:v>
                </c:pt>
                <c:pt idx="12097">
                  <c:v>0.1350478</c:v>
                </c:pt>
                <c:pt idx="12098">
                  <c:v>0.1329939</c:v>
                </c:pt>
                <c:pt idx="12099">
                  <c:v>0.13304759999999999</c:v>
                </c:pt>
                <c:pt idx="12100">
                  <c:v>0.13239709999999999</c:v>
                </c:pt>
                <c:pt idx="12101">
                  <c:v>0.1327315</c:v>
                </c:pt>
                <c:pt idx="12102">
                  <c:v>0.13260189999999999</c:v>
                </c:pt>
                <c:pt idx="12103">
                  <c:v>0.13286600000000001</c:v>
                </c:pt>
                <c:pt idx="12104">
                  <c:v>0.13466829999999999</c:v>
                </c:pt>
                <c:pt idx="12105">
                  <c:v>0.13530439999999999</c:v>
                </c:pt>
                <c:pt idx="12106">
                  <c:v>0.1362323</c:v>
                </c:pt>
                <c:pt idx="12107">
                  <c:v>0.13610130000000001</c:v>
                </c:pt>
                <c:pt idx="12108">
                  <c:v>0.13758290000000001</c:v>
                </c:pt>
                <c:pt idx="12109">
                  <c:v>0.1371985</c:v>
                </c:pt>
                <c:pt idx="12110">
                  <c:v>0.1371098</c:v>
                </c:pt>
                <c:pt idx="12111">
                  <c:v>0.13762280000000002</c:v>
                </c:pt>
                <c:pt idx="12112">
                  <c:v>0.1374224</c:v>
                </c:pt>
                <c:pt idx="12113">
                  <c:v>0.1365277</c:v>
                </c:pt>
                <c:pt idx="12114">
                  <c:v>0.1362854</c:v>
                </c:pt>
                <c:pt idx="12115">
                  <c:v>0.13584090000000001</c:v>
                </c:pt>
                <c:pt idx="12116">
                  <c:v>0.13631190000000001</c:v>
                </c:pt>
                <c:pt idx="12117">
                  <c:v>0.13668559999999999</c:v>
                </c:pt>
                <c:pt idx="12118">
                  <c:v>0.13823589999999999</c:v>
                </c:pt>
                <c:pt idx="12119">
                  <c:v>0.13932050000000001</c:v>
                </c:pt>
                <c:pt idx="12120">
                  <c:v>0.13825100000000001</c:v>
                </c:pt>
                <c:pt idx="12121">
                  <c:v>0.13879369999999999</c:v>
                </c:pt>
                <c:pt idx="12122">
                  <c:v>0.1398943</c:v>
                </c:pt>
                <c:pt idx="12123">
                  <c:v>0.14043240000000001</c:v>
                </c:pt>
                <c:pt idx="12124">
                  <c:v>0.13972300000000001</c:v>
                </c:pt>
                <c:pt idx="12125">
                  <c:v>0.14028689999999999</c:v>
                </c:pt>
                <c:pt idx="12126">
                  <c:v>0.13940610000000001</c:v>
                </c:pt>
                <c:pt idx="12127">
                  <c:v>0.14187059999999999</c:v>
                </c:pt>
                <c:pt idx="12128">
                  <c:v>0.1421625</c:v>
                </c:pt>
                <c:pt idx="12129">
                  <c:v>0.14194010000000001</c:v>
                </c:pt>
                <c:pt idx="12130">
                  <c:v>0.14314959999999999</c:v>
                </c:pt>
                <c:pt idx="12131">
                  <c:v>0.1435342</c:v>
                </c:pt>
                <c:pt idx="12132">
                  <c:v>0.1456702</c:v>
                </c:pt>
                <c:pt idx="12133">
                  <c:v>0.14527969999999998</c:v>
                </c:pt>
                <c:pt idx="12134">
                  <c:v>0.14547399999999999</c:v>
                </c:pt>
                <c:pt idx="12135">
                  <c:v>0.14544049999999997</c:v>
                </c:pt>
                <c:pt idx="12136">
                  <c:v>0.14598410000000001</c:v>
                </c:pt>
                <c:pt idx="12137">
                  <c:v>0.1490264</c:v>
                </c:pt>
                <c:pt idx="12138">
                  <c:v>0.1485513</c:v>
                </c:pt>
                <c:pt idx="12139">
                  <c:v>0.14824789999999999</c:v>
                </c:pt>
                <c:pt idx="12140">
                  <c:v>0.14671510000000001</c:v>
                </c:pt>
                <c:pt idx="12141">
                  <c:v>0.14697749999999998</c:v>
                </c:pt>
                <c:pt idx="12142">
                  <c:v>0.1472321</c:v>
                </c:pt>
                <c:pt idx="12143">
                  <c:v>0.14731659999999999</c:v>
                </c:pt>
                <c:pt idx="12144">
                  <c:v>0.14642050000000001</c:v>
                </c:pt>
                <c:pt idx="12145">
                  <c:v>0.14667670000000002</c:v>
                </c:pt>
                <c:pt idx="12146">
                  <c:v>0.1480571</c:v>
                </c:pt>
                <c:pt idx="12147">
                  <c:v>0.15083750000000001</c:v>
                </c:pt>
                <c:pt idx="12148">
                  <c:v>0.15197939999999999</c:v>
                </c:pt>
                <c:pt idx="12149">
                  <c:v>0.14940119999999998</c:v>
                </c:pt>
                <c:pt idx="12150">
                  <c:v>0.14998429999999999</c:v>
                </c:pt>
                <c:pt idx="12151">
                  <c:v>0.14888759999999998</c:v>
                </c:pt>
                <c:pt idx="12152">
                  <c:v>0.14920269999999999</c:v>
                </c:pt>
                <c:pt idx="12153">
                  <c:v>0.1501371</c:v>
                </c:pt>
                <c:pt idx="12154">
                  <c:v>0.15189740000000002</c:v>
                </c:pt>
                <c:pt idx="12155">
                  <c:v>0.15208090000000002</c:v>
                </c:pt>
                <c:pt idx="12156">
                  <c:v>0.1530233</c:v>
                </c:pt>
                <c:pt idx="12157">
                  <c:v>0.153445</c:v>
                </c:pt>
                <c:pt idx="12158">
                  <c:v>0.15015219999999999</c:v>
                </c:pt>
                <c:pt idx="12159">
                  <c:v>0.15044940000000001</c:v>
                </c:pt>
                <c:pt idx="12160">
                  <c:v>0.15088260000000001</c:v>
                </c:pt>
                <c:pt idx="12161">
                  <c:v>0.14902109999999999</c:v>
                </c:pt>
                <c:pt idx="12162">
                  <c:v>0.14959809999999998</c:v>
                </c:pt>
                <c:pt idx="12163">
                  <c:v>0.14704409999999998</c:v>
                </c:pt>
                <c:pt idx="12164">
                  <c:v>0.14416519999999999</c:v>
                </c:pt>
                <c:pt idx="12165">
                  <c:v>0.14471249999999999</c:v>
                </c:pt>
                <c:pt idx="12166">
                  <c:v>0.14470620000000001</c:v>
                </c:pt>
                <c:pt idx="12167">
                  <c:v>0.14443790000000001</c:v>
                </c:pt>
                <c:pt idx="12168">
                  <c:v>0.1448325</c:v>
                </c:pt>
                <c:pt idx="12169">
                  <c:v>0.14404929999999999</c:v>
                </c:pt>
                <c:pt idx="12170">
                  <c:v>0.144894</c:v>
                </c:pt>
                <c:pt idx="12171">
                  <c:v>0.14494009999999999</c:v>
                </c:pt>
                <c:pt idx="12172">
                  <c:v>0.1442309</c:v>
                </c:pt>
                <c:pt idx="12173">
                  <c:v>0.14280490000000001</c:v>
                </c:pt>
                <c:pt idx="12174">
                  <c:v>0.1429752</c:v>
                </c:pt>
                <c:pt idx="12175">
                  <c:v>0.14299989999999999</c:v>
                </c:pt>
                <c:pt idx="12176">
                  <c:v>0.14371809999999999</c:v>
                </c:pt>
                <c:pt idx="12177">
                  <c:v>0.14281559999999999</c:v>
                </c:pt>
                <c:pt idx="12178">
                  <c:v>0.14198089999999999</c:v>
                </c:pt>
                <c:pt idx="12179">
                  <c:v>0.14115069999999999</c:v>
                </c:pt>
                <c:pt idx="12180">
                  <c:v>0.13945160000000001</c:v>
                </c:pt>
                <c:pt idx="12181">
                  <c:v>0.13977869999999998</c:v>
                </c:pt>
                <c:pt idx="12182">
                  <c:v>0.13977400000000001</c:v>
                </c:pt>
                <c:pt idx="12183">
                  <c:v>0.13984450000000001</c:v>
                </c:pt>
                <c:pt idx="12184">
                  <c:v>0.13988100000000001</c:v>
                </c:pt>
                <c:pt idx="12185">
                  <c:v>0.139961</c:v>
                </c:pt>
                <c:pt idx="12186">
                  <c:v>0.1382283</c:v>
                </c:pt>
                <c:pt idx="12187">
                  <c:v>0.13719890000000001</c:v>
                </c:pt>
                <c:pt idx="12188">
                  <c:v>0.13764380000000001</c:v>
                </c:pt>
                <c:pt idx="12189">
                  <c:v>0.1370876</c:v>
                </c:pt>
                <c:pt idx="12190">
                  <c:v>0.13607269999999999</c:v>
                </c:pt>
                <c:pt idx="12191">
                  <c:v>0.13632269999999999</c:v>
                </c:pt>
                <c:pt idx="12192">
                  <c:v>0.13540389999999999</c:v>
                </c:pt>
                <c:pt idx="12193">
                  <c:v>0.1348597</c:v>
                </c:pt>
                <c:pt idx="12194">
                  <c:v>0.13392560000000001</c:v>
                </c:pt>
                <c:pt idx="12195">
                  <c:v>0.1332219</c:v>
                </c:pt>
                <c:pt idx="12196">
                  <c:v>0.1313154</c:v>
                </c:pt>
                <c:pt idx="12197">
                  <c:v>0.13075329999999999</c:v>
                </c:pt>
                <c:pt idx="12198">
                  <c:v>0.1299651</c:v>
                </c:pt>
                <c:pt idx="12199">
                  <c:v>0.12843369999999998</c:v>
                </c:pt>
                <c:pt idx="12200">
                  <c:v>0.12698220000000002</c:v>
                </c:pt>
                <c:pt idx="12201">
                  <c:v>0.12639110000000001</c:v>
                </c:pt>
                <c:pt idx="12202">
                  <c:v>0.1267682</c:v>
                </c:pt>
                <c:pt idx="12203">
                  <c:v>0.1248321</c:v>
                </c:pt>
                <c:pt idx="12204">
                  <c:v>0.1208393</c:v>
                </c:pt>
                <c:pt idx="12205">
                  <c:v>0.1198039</c:v>
                </c:pt>
                <c:pt idx="12206">
                  <c:v>0.1205408</c:v>
                </c:pt>
                <c:pt idx="12207">
                  <c:v>0.12084869999999999</c:v>
                </c:pt>
                <c:pt idx="12208">
                  <c:v>0.1202693</c:v>
                </c:pt>
                <c:pt idx="12209">
                  <c:v>0.1185905</c:v>
                </c:pt>
                <c:pt idx="12210">
                  <c:v>0.1177752</c:v>
                </c:pt>
                <c:pt idx="12211">
                  <c:v>0.11712600000000001</c:v>
                </c:pt>
                <c:pt idx="12212">
                  <c:v>0.1187612</c:v>
                </c:pt>
                <c:pt idx="12213">
                  <c:v>0.1188819</c:v>
                </c:pt>
                <c:pt idx="12214">
                  <c:v>0.11898540000000001</c:v>
                </c:pt>
                <c:pt idx="12215">
                  <c:v>0.11872790000000001</c:v>
                </c:pt>
                <c:pt idx="12216">
                  <c:v>0.119617</c:v>
                </c:pt>
                <c:pt idx="12217">
                  <c:v>0.1186258</c:v>
                </c:pt>
                <c:pt idx="12218">
                  <c:v>0.11930689999999999</c:v>
                </c:pt>
                <c:pt idx="12219">
                  <c:v>0.11883719999999999</c:v>
                </c:pt>
                <c:pt idx="12220">
                  <c:v>0.11969150000000001</c:v>
                </c:pt>
                <c:pt idx="12221">
                  <c:v>0.1228292</c:v>
                </c:pt>
                <c:pt idx="12222">
                  <c:v>0.12314799999999999</c:v>
                </c:pt>
                <c:pt idx="12223">
                  <c:v>0.1205928</c:v>
                </c:pt>
                <c:pt idx="12224">
                  <c:v>0.1211112</c:v>
                </c:pt>
                <c:pt idx="12225">
                  <c:v>0.1174616</c:v>
                </c:pt>
                <c:pt idx="12226">
                  <c:v>0.11330549999999999</c:v>
                </c:pt>
                <c:pt idx="12227">
                  <c:v>0.1122739</c:v>
                </c:pt>
                <c:pt idx="12228">
                  <c:v>0.1134568</c:v>
                </c:pt>
                <c:pt idx="12229">
                  <c:v>0.1051967</c:v>
                </c:pt>
                <c:pt idx="12230">
                  <c:v>0.10389870000000001</c:v>
                </c:pt>
                <c:pt idx="12231">
                  <c:v>0.1007884</c:v>
                </c:pt>
                <c:pt idx="12232">
                  <c:v>0.1049094</c:v>
                </c:pt>
                <c:pt idx="12233">
                  <c:v>0.106296</c:v>
                </c:pt>
                <c:pt idx="12234">
                  <c:v>0.101883</c:v>
                </c:pt>
                <c:pt idx="12235">
                  <c:v>0.10312499999999999</c:v>
                </c:pt>
                <c:pt idx="12236">
                  <c:v>0.10256180000000001</c:v>
                </c:pt>
                <c:pt idx="12237">
                  <c:v>0.10441599999999999</c:v>
                </c:pt>
                <c:pt idx="12238">
                  <c:v>0.10145449999999999</c:v>
                </c:pt>
                <c:pt idx="12239">
                  <c:v>9.7629199999999999E-2</c:v>
                </c:pt>
                <c:pt idx="12240">
                  <c:v>0.1023112</c:v>
                </c:pt>
                <c:pt idx="12241">
                  <c:v>0.1114713</c:v>
                </c:pt>
                <c:pt idx="12242">
                  <c:v>0.104972</c:v>
                </c:pt>
                <c:pt idx="12243">
                  <c:v>0.10520839999999999</c:v>
                </c:pt>
                <c:pt idx="12244">
                  <c:v>0.10027509999999999</c:v>
                </c:pt>
                <c:pt idx="12245">
                  <c:v>9.9572889999999997E-2</c:v>
                </c:pt>
                <c:pt idx="12246">
                  <c:v>9.7532779999999999E-2</c:v>
                </c:pt>
                <c:pt idx="12247">
                  <c:v>9.7771230000000001E-2</c:v>
                </c:pt>
                <c:pt idx="12248">
                  <c:v>9.8184560000000004E-2</c:v>
                </c:pt>
                <c:pt idx="12249">
                  <c:v>9.7358609999999998E-2</c:v>
                </c:pt>
                <c:pt idx="12250">
                  <c:v>9.7320749999999998E-2</c:v>
                </c:pt>
                <c:pt idx="12251">
                  <c:v>9.7547499999999995E-2</c:v>
                </c:pt>
                <c:pt idx="12252">
                  <c:v>9.6292559999999999E-2</c:v>
                </c:pt>
                <c:pt idx="12253">
                  <c:v>9.3658600000000009E-2</c:v>
                </c:pt>
                <c:pt idx="12254">
                  <c:v>9.3944180000000002E-2</c:v>
                </c:pt>
                <c:pt idx="12255">
                  <c:v>9.9616129999999997E-2</c:v>
                </c:pt>
                <c:pt idx="12256">
                  <c:v>9.8672039999999989E-2</c:v>
                </c:pt>
                <c:pt idx="12257">
                  <c:v>0.1080082</c:v>
                </c:pt>
                <c:pt idx="12258">
                  <c:v>0.11195229999999999</c:v>
                </c:pt>
                <c:pt idx="12259">
                  <c:v>0.111447</c:v>
                </c:pt>
                <c:pt idx="12260">
                  <c:v>0.1097984</c:v>
                </c:pt>
                <c:pt idx="12261">
                  <c:v>0.11020269999999999</c:v>
                </c:pt>
                <c:pt idx="12262">
                  <c:v>0.1061681</c:v>
                </c:pt>
                <c:pt idx="12263">
                  <c:v>0.1079196</c:v>
                </c:pt>
                <c:pt idx="12264">
                  <c:v>0.10802970000000001</c:v>
                </c:pt>
                <c:pt idx="12265">
                  <c:v>0.1092161</c:v>
                </c:pt>
                <c:pt idx="12266">
                  <c:v>0.11778189999999999</c:v>
                </c:pt>
                <c:pt idx="12267">
                  <c:v>0.11779600000000001</c:v>
                </c:pt>
                <c:pt idx="12268">
                  <c:v>0.1176082</c:v>
                </c:pt>
                <c:pt idx="12269">
                  <c:v>0.11732519999999999</c:v>
                </c:pt>
                <c:pt idx="12270">
                  <c:v>0.1174829</c:v>
                </c:pt>
                <c:pt idx="12271">
                  <c:v>0.1172078</c:v>
                </c:pt>
                <c:pt idx="12272">
                  <c:v>0.1164181</c:v>
                </c:pt>
                <c:pt idx="12273">
                  <c:v>0.1161209</c:v>
                </c:pt>
                <c:pt idx="12274">
                  <c:v>0.1171324</c:v>
                </c:pt>
                <c:pt idx="12275">
                  <c:v>0.11674509999999999</c:v>
                </c:pt>
                <c:pt idx="12276">
                  <c:v>0.1172219</c:v>
                </c:pt>
                <c:pt idx="12277">
                  <c:v>0.11757620000000001</c:v>
                </c:pt>
                <c:pt idx="12278">
                  <c:v>0.1177979</c:v>
                </c:pt>
                <c:pt idx="12279">
                  <c:v>0.1162979</c:v>
                </c:pt>
                <c:pt idx="12280">
                  <c:v>0.1184566</c:v>
                </c:pt>
                <c:pt idx="12281">
                  <c:v>0.12028369999999999</c:v>
                </c:pt>
                <c:pt idx="12282">
                  <c:v>0.12118680000000001</c:v>
                </c:pt>
                <c:pt idx="12283">
                  <c:v>0.1203263</c:v>
                </c:pt>
                <c:pt idx="12284">
                  <c:v>0.12353360000000001</c:v>
                </c:pt>
                <c:pt idx="12285">
                  <c:v>0.1241751</c:v>
                </c:pt>
                <c:pt idx="12286">
                  <c:v>0.124781</c:v>
                </c:pt>
                <c:pt idx="12287">
                  <c:v>0.12572810000000001</c:v>
                </c:pt>
                <c:pt idx="12288">
                  <c:v>0.12754309999999999</c:v>
                </c:pt>
                <c:pt idx="12289">
                  <c:v>0.1294669</c:v>
                </c:pt>
                <c:pt idx="12290">
                  <c:v>0.12984670000000001</c:v>
                </c:pt>
                <c:pt idx="12291">
                  <c:v>0.1333886</c:v>
                </c:pt>
                <c:pt idx="12292">
                  <c:v>0.13565450000000001</c:v>
                </c:pt>
                <c:pt idx="12293">
                  <c:v>0.13606870000000001</c:v>
                </c:pt>
                <c:pt idx="12294">
                  <c:v>0.13677300000000001</c:v>
                </c:pt>
                <c:pt idx="12295">
                  <c:v>0.137993</c:v>
                </c:pt>
                <c:pt idx="12296">
                  <c:v>0.13700710000000002</c:v>
                </c:pt>
                <c:pt idx="12297">
                  <c:v>0.13742089999999998</c:v>
                </c:pt>
                <c:pt idx="12298">
                  <c:v>0.1376674</c:v>
                </c:pt>
                <c:pt idx="12299">
                  <c:v>0.13723400000000002</c:v>
                </c:pt>
                <c:pt idx="12300">
                  <c:v>0.1382708</c:v>
                </c:pt>
                <c:pt idx="12301">
                  <c:v>0.13788529999999999</c:v>
                </c:pt>
                <c:pt idx="12302">
                  <c:v>0.1369001</c:v>
                </c:pt>
                <c:pt idx="12303">
                  <c:v>0.13842979999999999</c:v>
                </c:pt>
                <c:pt idx="12304">
                  <c:v>0.1384408</c:v>
                </c:pt>
                <c:pt idx="12305">
                  <c:v>0.13856200000000002</c:v>
                </c:pt>
                <c:pt idx="12306">
                  <c:v>0.13752230000000001</c:v>
                </c:pt>
                <c:pt idx="12307">
                  <c:v>0.1377603</c:v>
                </c:pt>
                <c:pt idx="12308">
                  <c:v>0.14964660000000002</c:v>
                </c:pt>
                <c:pt idx="12309">
                  <c:v>0.16184599999999999</c:v>
                </c:pt>
                <c:pt idx="12310">
                  <c:v>0.17613810000000002</c:v>
                </c:pt>
                <c:pt idx="12311">
                  <c:v>0.1803391</c:v>
                </c:pt>
                <c:pt idx="12312">
                  <c:v>0.1811286</c:v>
                </c:pt>
                <c:pt idx="12313">
                  <c:v>0.1846662</c:v>
                </c:pt>
                <c:pt idx="12314">
                  <c:v>0.18640289999999998</c:v>
                </c:pt>
                <c:pt idx="12315">
                  <c:v>0.1888426</c:v>
                </c:pt>
                <c:pt idx="12316">
                  <c:v>0.1896582</c:v>
                </c:pt>
                <c:pt idx="12317">
                  <c:v>0.1920898</c:v>
                </c:pt>
                <c:pt idx="12318">
                  <c:v>0.19297810000000001</c:v>
                </c:pt>
                <c:pt idx="12319">
                  <c:v>0.1941803</c:v>
                </c:pt>
                <c:pt idx="12320">
                  <c:v>0.1960663</c:v>
                </c:pt>
                <c:pt idx="12321">
                  <c:v>0.197045</c:v>
                </c:pt>
                <c:pt idx="12322">
                  <c:v>0.19595599999999999</c:v>
                </c:pt>
                <c:pt idx="12323">
                  <c:v>0.19519349999999999</c:v>
                </c:pt>
                <c:pt idx="12324">
                  <c:v>0.19505140000000001</c:v>
                </c:pt>
                <c:pt idx="12325">
                  <c:v>0.19123280000000001</c:v>
                </c:pt>
                <c:pt idx="12326">
                  <c:v>0.1865531</c:v>
                </c:pt>
                <c:pt idx="12327">
                  <c:v>0.1816103</c:v>
                </c:pt>
                <c:pt idx="12328">
                  <c:v>0.1788333</c:v>
                </c:pt>
                <c:pt idx="12329">
                  <c:v>0.1761422</c:v>
                </c:pt>
                <c:pt idx="12330">
                  <c:v>0.17431829999999998</c:v>
                </c:pt>
                <c:pt idx="12331">
                  <c:v>0.17354130000000001</c:v>
                </c:pt>
                <c:pt idx="12332">
                  <c:v>0.17958959999999999</c:v>
                </c:pt>
                <c:pt idx="12333">
                  <c:v>0.1781268</c:v>
                </c:pt>
                <c:pt idx="12334">
                  <c:v>0.17703809999999998</c:v>
                </c:pt>
                <c:pt idx="12335">
                  <c:v>0.1785726</c:v>
                </c:pt>
                <c:pt idx="12336">
                  <c:v>0.1850019</c:v>
                </c:pt>
                <c:pt idx="12337">
                  <c:v>0.18939410000000001</c:v>
                </c:pt>
                <c:pt idx="12338">
                  <c:v>0.19386039999999999</c:v>
                </c:pt>
                <c:pt idx="12339">
                  <c:v>0.2000015</c:v>
                </c:pt>
                <c:pt idx="12340">
                  <c:v>0.19988110000000001</c:v>
                </c:pt>
                <c:pt idx="12341">
                  <c:v>0.19710730000000001</c:v>
                </c:pt>
                <c:pt idx="12342">
                  <c:v>0.19634479999999999</c:v>
                </c:pt>
                <c:pt idx="12343">
                  <c:v>0.19482640000000001</c:v>
                </c:pt>
                <c:pt idx="12344">
                  <c:v>0.1887057</c:v>
                </c:pt>
                <c:pt idx="12345">
                  <c:v>0.18150829999999998</c:v>
                </c:pt>
                <c:pt idx="12346">
                  <c:v>0.17808009999999999</c:v>
                </c:pt>
                <c:pt idx="12347">
                  <c:v>0.17501079999999999</c:v>
                </c:pt>
                <c:pt idx="12348">
                  <c:v>0.172486</c:v>
                </c:pt>
                <c:pt idx="12349">
                  <c:v>0.17089420000000002</c:v>
                </c:pt>
                <c:pt idx="12350">
                  <c:v>0.17264570000000001</c:v>
                </c:pt>
                <c:pt idx="12351">
                  <c:v>0.17688609999999999</c:v>
                </c:pt>
                <c:pt idx="12352">
                  <c:v>0.18204990000000001</c:v>
                </c:pt>
                <c:pt idx="12353">
                  <c:v>0.1884692</c:v>
                </c:pt>
                <c:pt idx="12354">
                  <c:v>0.1931283</c:v>
                </c:pt>
                <c:pt idx="12355">
                  <c:v>0.1938937</c:v>
                </c:pt>
                <c:pt idx="12356">
                  <c:v>0.19529740000000001</c:v>
                </c:pt>
                <c:pt idx="12357">
                  <c:v>0.19600569999999998</c:v>
                </c:pt>
                <c:pt idx="12358">
                  <c:v>0.19464380000000001</c:v>
                </c:pt>
                <c:pt idx="12359">
                  <c:v>0.19408510000000001</c:v>
                </c:pt>
                <c:pt idx="12360">
                  <c:v>0.1939256</c:v>
                </c:pt>
                <c:pt idx="12361">
                  <c:v>0.19088350000000001</c:v>
                </c:pt>
                <c:pt idx="12362">
                  <c:v>0.1885144</c:v>
                </c:pt>
                <c:pt idx="12363">
                  <c:v>0.18351230000000002</c:v>
                </c:pt>
                <c:pt idx="12364">
                  <c:v>0.1809895</c:v>
                </c:pt>
                <c:pt idx="12365">
                  <c:v>0.1769955</c:v>
                </c:pt>
                <c:pt idx="12366">
                  <c:v>0.17422110000000002</c:v>
                </c:pt>
                <c:pt idx="12367">
                  <c:v>0.17109960000000002</c:v>
                </c:pt>
                <c:pt idx="12368">
                  <c:v>0.1716937</c:v>
                </c:pt>
                <c:pt idx="12369">
                  <c:v>0.17252780000000001</c:v>
                </c:pt>
                <c:pt idx="12370">
                  <c:v>0.1726618</c:v>
                </c:pt>
                <c:pt idx="12371">
                  <c:v>0.17893989999999999</c:v>
                </c:pt>
                <c:pt idx="12372">
                  <c:v>0.18197340000000001</c:v>
                </c:pt>
                <c:pt idx="12373">
                  <c:v>0.18569959999999999</c:v>
                </c:pt>
                <c:pt idx="12374">
                  <c:v>0.1931282</c:v>
                </c:pt>
                <c:pt idx="12375">
                  <c:v>0.2021992</c:v>
                </c:pt>
                <c:pt idx="12376">
                  <c:v>0.20826549999999999</c:v>
                </c:pt>
                <c:pt idx="12377">
                  <c:v>0.21221520000000002</c:v>
                </c:pt>
                <c:pt idx="12378">
                  <c:v>0.21484829999999999</c:v>
                </c:pt>
                <c:pt idx="12379">
                  <c:v>0.21519849999999999</c:v>
                </c:pt>
                <c:pt idx="12380">
                  <c:v>0.2141344</c:v>
                </c:pt>
                <c:pt idx="12381">
                  <c:v>0.2145087</c:v>
                </c:pt>
                <c:pt idx="12382">
                  <c:v>0.216173</c:v>
                </c:pt>
                <c:pt idx="12383">
                  <c:v>0.21724309999999999</c:v>
                </c:pt>
                <c:pt idx="12384">
                  <c:v>0.2206794</c:v>
                </c:pt>
                <c:pt idx="12385">
                  <c:v>0.22039779999999998</c:v>
                </c:pt>
                <c:pt idx="12386">
                  <c:v>0.22019659999999999</c:v>
                </c:pt>
                <c:pt idx="12387">
                  <c:v>0.22063089999999999</c:v>
                </c:pt>
                <c:pt idx="12388">
                  <c:v>0.22328329999999999</c:v>
                </c:pt>
                <c:pt idx="12389">
                  <c:v>0.22868379999999999</c:v>
                </c:pt>
                <c:pt idx="12390">
                  <c:v>0.23910499999999998</c:v>
                </c:pt>
                <c:pt idx="12391">
                  <c:v>0.2411788</c:v>
                </c:pt>
                <c:pt idx="12392">
                  <c:v>0.24076259999999999</c:v>
                </c:pt>
                <c:pt idx="12393">
                  <c:v>0.2426345</c:v>
                </c:pt>
                <c:pt idx="12394">
                  <c:v>0.24175839999999998</c:v>
                </c:pt>
                <c:pt idx="12395">
                  <c:v>0.24016130000000002</c:v>
                </c:pt>
                <c:pt idx="12396">
                  <c:v>0.2409154</c:v>
                </c:pt>
                <c:pt idx="12397">
                  <c:v>0.23847180000000001</c:v>
                </c:pt>
                <c:pt idx="12398">
                  <c:v>0.23711429999999997</c:v>
                </c:pt>
                <c:pt idx="12399">
                  <c:v>0.23740320000000001</c:v>
                </c:pt>
                <c:pt idx="12400">
                  <c:v>0.23486380000000001</c:v>
                </c:pt>
                <c:pt idx="12401">
                  <c:v>0.2293645</c:v>
                </c:pt>
                <c:pt idx="12402">
                  <c:v>0.217305</c:v>
                </c:pt>
                <c:pt idx="12403">
                  <c:v>0.217671</c:v>
                </c:pt>
                <c:pt idx="12404">
                  <c:v>0.229626</c:v>
                </c:pt>
                <c:pt idx="12405">
                  <c:v>0.27906799999999998</c:v>
                </c:pt>
                <c:pt idx="12406">
                  <c:v>0.31966300000000003</c:v>
                </c:pt>
                <c:pt idx="12407">
                  <c:v>0.345719</c:v>
                </c:pt>
                <c:pt idx="12408">
                  <c:v>0.36615399999999998</c:v>
                </c:pt>
                <c:pt idx="12409">
                  <c:v>0.37077100000000002</c:v>
                </c:pt>
                <c:pt idx="12410">
                  <c:v>0.35323700000000002</c:v>
                </c:pt>
                <c:pt idx="12411">
                  <c:v>0.33340199999999998</c:v>
                </c:pt>
                <c:pt idx="12412">
                  <c:v>0.32899700000000004</c:v>
                </c:pt>
                <c:pt idx="12413">
                  <c:v>0.321488</c:v>
                </c:pt>
                <c:pt idx="12414">
                  <c:v>0.32442700000000002</c:v>
                </c:pt>
                <c:pt idx="12415">
                  <c:v>0.34049499999999999</c:v>
                </c:pt>
                <c:pt idx="12416">
                  <c:v>0.34708999999999995</c:v>
                </c:pt>
                <c:pt idx="12417">
                  <c:v>0.37779299999999999</c:v>
                </c:pt>
                <c:pt idx="12418">
                  <c:v>0.37936900000000001</c:v>
                </c:pt>
                <c:pt idx="12419">
                  <c:v>0.37507400000000002</c:v>
                </c:pt>
                <c:pt idx="12420">
                  <c:v>0.38433200000000001</c:v>
                </c:pt>
                <c:pt idx="12421">
                  <c:v>0.38941799999999999</c:v>
                </c:pt>
                <c:pt idx="12422">
                  <c:v>0.39206000000000002</c:v>
                </c:pt>
                <c:pt idx="12423">
                  <c:v>0.39188899999999999</c:v>
                </c:pt>
                <c:pt idx="12424">
                  <c:v>0.39249400000000001</c:v>
                </c:pt>
                <c:pt idx="12425">
                  <c:v>0.39838099999999999</c:v>
                </c:pt>
                <c:pt idx="12426">
                  <c:v>0.4049219</c:v>
                </c:pt>
                <c:pt idx="12427">
                  <c:v>0.41170679999999998</c:v>
                </c:pt>
                <c:pt idx="12428">
                  <c:v>0.41868079999999996</c:v>
                </c:pt>
                <c:pt idx="12429">
                  <c:v>0.42578959999999999</c:v>
                </c:pt>
                <c:pt idx="12430">
                  <c:v>0.43297849999999999</c:v>
                </c:pt>
                <c:pt idx="12431">
                  <c:v>0.440193</c:v>
                </c:pt>
                <c:pt idx="12432">
                  <c:v>0.45300000000000001</c:v>
                </c:pt>
                <c:pt idx="12433">
                  <c:v>0.44061299999999998</c:v>
                </c:pt>
                <c:pt idx="12434">
                  <c:v>0.439753</c:v>
                </c:pt>
                <c:pt idx="12435">
                  <c:v>0.435695</c:v>
                </c:pt>
                <c:pt idx="12436">
                  <c:v>0.433784</c:v>
                </c:pt>
                <c:pt idx="12437">
                  <c:v>0.44068160000000001</c:v>
                </c:pt>
                <c:pt idx="12438">
                  <c:v>0.45111860000000004</c:v>
                </c:pt>
                <c:pt idx="12439">
                  <c:v>0.460623</c:v>
                </c:pt>
                <c:pt idx="12440">
                  <c:v>0.46749779999999996</c:v>
                </c:pt>
                <c:pt idx="12441">
                  <c:v>0.47440699999999997</c:v>
                </c:pt>
                <c:pt idx="12442">
                  <c:v>0.48638700000000001</c:v>
                </c:pt>
                <c:pt idx="12443">
                  <c:v>0.4941295</c:v>
                </c:pt>
                <c:pt idx="12444">
                  <c:v>0.4937859</c:v>
                </c:pt>
                <c:pt idx="12445">
                  <c:v>0.48519499999999999</c:v>
                </c:pt>
                <c:pt idx="12446">
                  <c:v>0.48503800000000002</c:v>
                </c:pt>
                <c:pt idx="12447">
                  <c:v>0.48496600000000001</c:v>
                </c:pt>
                <c:pt idx="12448">
                  <c:v>0.49000499999999997</c:v>
                </c:pt>
                <c:pt idx="12449">
                  <c:v>0.49485899999999999</c:v>
                </c:pt>
                <c:pt idx="12450">
                  <c:v>0.50552699999999995</c:v>
                </c:pt>
                <c:pt idx="12451">
                  <c:v>0.557423</c:v>
                </c:pt>
                <c:pt idx="12452">
                  <c:v>0.54755900000000002</c:v>
                </c:pt>
                <c:pt idx="12453">
                  <c:v>0.54855299999999996</c:v>
                </c:pt>
                <c:pt idx="12454">
                  <c:v>0.545794</c:v>
                </c:pt>
                <c:pt idx="12455">
                  <c:v>0.54660299999999995</c:v>
                </c:pt>
                <c:pt idx="12456">
                  <c:v>0.54277500000000001</c:v>
                </c:pt>
                <c:pt idx="12457">
                  <c:v>0.51848299999999992</c:v>
                </c:pt>
                <c:pt idx="12458">
                  <c:v>0.51507700000000001</c:v>
                </c:pt>
                <c:pt idx="12459">
                  <c:v>0.50881399999999999</c:v>
                </c:pt>
                <c:pt idx="12460">
                  <c:v>0.51037599999999994</c:v>
                </c:pt>
                <c:pt idx="12461">
                  <c:v>0.50805400000000001</c:v>
                </c:pt>
                <c:pt idx="12462">
                  <c:v>0.51191799999999998</c:v>
                </c:pt>
                <c:pt idx="12463">
                  <c:v>0.52293100000000003</c:v>
                </c:pt>
                <c:pt idx="12464">
                  <c:v>0.54518899999999992</c:v>
                </c:pt>
                <c:pt idx="12465">
                  <c:v>0.55540699999999998</c:v>
                </c:pt>
                <c:pt idx="12466">
                  <c:v>0.55676899999999996</c:v>
                </c:pt>
                <c:pt idx="12467">
                  <c:v>0.55758399999999997</c:v>
                </c:pt>
                <c:pt idx="12468">
                  <c:v>0.55747100000000005</c:v>
                </c:pt>
                <c:pt idx="12469">
                  <c:v>0.55661800000000006</c:v>
                </c:pt>
                <c:pt idx="12470">
                  <c:v>0.54553200000000002</c:v>
                </c:pt>
                <c:pt idx="12471">
                  <c:v>0.55612499999999998</c:v>
                </c:pt>
                <c:pt idx="12472">
                  <c:v>0.56409500000000001</c:v>
                </c:pt>
                <c:pt idx="12473">
                  <c:v>0.55140299999999998</c:v>
                </c:pt>
                <c:pt idx="12474">
                  <c:v>0.53054200000000007</c:v>
                </c:pt>
                <c:pt idx="12475">
                  <c:v>0.50008300000000006</c:v>
                </c:pt>
                <c:pt idx="12476">
                  <c:v>0.48238099999999995</c:v>
                </c:pt>
                <c:pt idx="12477">
                  <c:v>0.48161599999999999</c:v>
                </c:pt>
                <c:pt idx="12478">
                  <c:v>0.48080700000000004</c:v>
                </c:pt>
                <c:pt idx="12479">
                  <c:v>0.44092320000000002</c:v>
                </c:pt>
                <c:pt idx="12480">
                  <c:v>0.40695500000000001</c:v>
                </c:pt>
                <c:pt idx="12481">
                  <c:v>0.439218</c:v>
                </c:pt>
                <c:pt idx="12482">
                  <c:v>0.435751</c:v>
                </c:pt>
                <c:pt idx="12483">
                  <c:v>0.41380399999999995</c:v>
                </c:pt>
                <c:pt idx="12484">
                  <c:v>0.39483499999999999</c:v>
                </c:pt>
                <c:pt idx="12485">
                  <c:v>0.38721899999999998</c:v>
                </c:pt>
                <c:pt idx="12486">
                  <c:v>0.40336300000000003</c:v>
                </c:pt>
                <c:pt idx="12487">
                  <c:v>0.47219499999999998</c:v>
                </c:pt>
                <c:pt idx="12488">
                  <c:v>0.498726</c:v>
                </c:pt>
                <c:pt idx="12489">
                  <c:v>0.50576399999999999</c:v>
                </c:pt>
                <c:pt idx="12490">
                  <c:v>0.49876799999999999</c:v>
                </c:pt>
                <c:pt idx="12491">
                  <c:v>0.44259699999999996</c:v>
                </c:pt>
                <c:pt idx="12492">
                  <c:v>0.38553899999999997</c:v>
                </c:pt>
                <c:pt idx="12493">
                  <c:v>0.36636000000000002</c:v>
                </c:pt>
                <c:pt idx="12494">
                  <c:v>0.34509099999999998</c:v>
                </c:pt>
                <c:pt idx="12495">
                  <c:v>0.323961</c:v>
                </c:pt>
                <c:pt idx="12496">
                  <c:v>0.31604500000000002</c:v>
                </c:pt>
                <c:pt idx="12497">
                  <c:v>0.30702499999999999</c:v>
                </c:pt>
                <c:pt idx="12498">
                  <c:v>0.30031200000000002</c:v>
                </c:pt>
                <c:pt idx="12499">
                  <c:v>0.30466500000000002</c:v>
                </c:pt>
                <c:pt idx="12500">
                  <c:v>0.32316400000000001</c:v>
                </c:pt>
                <c:pt idx="12501">
                  <c:v>0.32497799999999999</c:v>
                </c:pt>
                <c:pt idx="12502">
                  <c:v>0.32560899999999998</c:v>
                </c:pt>
                <c:pt idx="12503">
                  <c:v>0.32873599999999997</c:v>
                </c:pt>
                <c:pt idx="12504">
                  <c:v>0.33805499999999999</c:v>
                </c:pt>
                <c:pt idx="12505">
                  <c:v>0.339173</c:v>
                </c:pt>
                <c:pt idx="12506">
                  <c:v>0.35528899999999997</c:v>
                </c:pt>
                <c:pt idx="12507">
                  <c:v>0.42210300000000001</c:v>
                </c:pt>
                <c:pt idx="12508">
                  <c:v>0.44617399999999996</c:v>
                </c:pt>
                <c:pt idx="12509">
                  <c:v>0.45503100000000002</c:v>
                </c:pt>
                <c:pt idx="12510">
                  <c:v>0.45341199999999998</c:v>
                </c:pt>
                <c:pt idx="12511">
                  <c:v>0.43735299999999999</c:v>
                </c:pt>
                <c:pt idx="12512">
                  <c:v>0.40011599999999997</c:v>
                </c:pt>
                <c:pt idx="12513">
                  <c:v>0.36329500000000003</c:v>
                </c:pt>
                <c:pt idx="12514">
                  <c:v>0.34359899999999999</c:v>
                </c:pt>
                <c:pt idx="12515">
                  <c:v>0.32871</c:v>
                </c:pt>
                <c:pt idx="12516">
                  <c:v>0.32591100000000001</c:v>
                </c:pt>
                <c:pt idx="12517">
                  <c:v>0.32069600000000004</c:v>
                </c:pt>
                <c:pt idx="12518">
                  <c:v>0.31878200000000001</c:v>
                </c:pt>
                <c:pt idx="12519">
                  <c:v>0.318272</c:v>
                </c:pt>
                <c:pt idx="12520">
                  <c:v>0.31822800000000001</c:v>
                </c:pt>
                <c:pt idx="12521">
                  <c:v>0.33543400000000001</c:v>
                </c:pt>
                <c:pt idx="12522">
                  <c:v>0.361313</c:v>
                </c:pt>
                <c:pt idx="12523">
                  <c:v>0.46042099999999997</c:v>
                </c:pt>
                <c:pt idx="12524">
                  <c:v>0.49905300000000002</c:v>
                </c:pt>
                <c:pt idx="12525">
                  <c:v>0.51556800000000003</c:v>
                </c:pt>
                <c:pt idx="12526">
                  <c:v>0.52424199999999999</c:v>
                </c:pt>
                <c:pt idx="12527">
                  <c:v>0.57182100000000002</c:v>
                </c:pt>
                <c:pt idx="12528">
                  <c:v>0.57134000000000007</c:v>
                </c:pt>
                <c:pt idx="12529">
                  <c:v>0.56823580000000007</c:v>
                </c:pt>
                <c:pt idx="12530">
                  <c:v>0.56490260000000003</c:v>
                </c:pt>
                <c:pt idx="12531">
                  <c:v>0.56373499999999999</c:v>
                </c:pt>
                <c:pt idx="12532">
                  <c:v>0.56480399999999997</c:v>
                </c:pt>
                <c:pt idx="12533">
                  <c:v>0.55941790000000002</c:v>
                </c:pt>
                <c:pt idx="12534">
                  <c:v>0.56020860000000006</c:v>
                </c:pt>
                <c:pt idx="12535">
                  <c:v>0.56272519999999993</c:v>
                </c:pt>
                <c:pt idx="12536">
                  <c:v>0.56674659999999999</c:v>
                </c:pt>
                <c:pt idx="12537">
                  <c:v>0.572052</c:v>
                </c:pt>
                <c:pt idx="12538">
                  <c:v>0.57928099999999993</c:v>
                </c:pt>
                <c:pt idx="12539">
                  <c:v>0.58224500000000001</c:v>
                </c:pt>
                <c:pt idx="12540">
                  <c:v>0.58610200000000001</c:v>
                </c:pt>
                <c:pt idx="12541">
                  <c:v>0.58056099999999999</c:v>
                </c:pt>
                <c:pt idx="12542">
                  <c:v>0.58110099999999998</c:v>
                </c:pt>
                <c:pt idx="12543">
                  <c:v>0.58406800000000003</c:v>
                </c:pt>
                <c:pt idx="12544">
                  <c:v>0.62505899999999992</c:v>
                </c:pt>
                <c:pt idx="12545">
                  <c:v>0.62548199999999998</c:v>
                </c:pt>
                <c:pt idx="12546">
                  <c:v>0.62257700000000005</c:v>
                </c:pt>
                <c:pt idx="12547">
                  <c:v>0.62334599999999996</c:v>
                </c:pt>
                <c:pt idx="12548">
                  <c:v>0.62267600000000001</c:v>
                </c:pt>
                <c:pt idx="12549">
                  <c:v>0.59090300000000007</c:v>
                </c:pt>
                <c:pt idx="12550">
                  <c:v>0.58189900000000006</c:v>
                </c:pt>
                <c:pt idx="12551">
                  <c:v>0.57242999999999999</c:v>
                </c:pt>
                <c:pt idx="12552">
                  <c:v>0.57803899999999997</c:v>
                </c:pt>
                <c:pt idx="12553">
                  <c:v>0.57525899999999996</c:v>
                </c:pt>
                <c:pt idx="12554">
                  <c:v>0.58021400000000001</c:v>
                </c:pt>
                <c:pt idx="12555">
                  <c:v>0.58027800000000007</c:v>
                </c:pt>
                <c:pt idx="12556">
                  <c:v>0.58323700000000001</c:v>
                </c:pt>
                <c:pt idx="12557">
                  <c:v>0.59799000000000002</c:v>
                </c:pt>
                <c:pt idx="12558">
                  <c:v>0.61011599999999999</c:v>
                </c:pt>
                <c:pt idx="12559">
                  <c:v>0.62840599999999991</c:v>
                </c:pt>
                <c:pt idx="12560">
                  <c:v>0.63682399999999995</c:v>
                </c:pt>
                <c:pt idx="12561">
                  <c:v>0.65515900000000005</c:v>
                </c:pt>
                <c:pt idx="12562">
                  <c:v>0.66756300000000002</c:v>
                </c:pt>
                <c:pt idx="12563">
                  <c:v>0.67347000000000001</c:v>
                </c:pt>
                <c:pt idx="12564">
                  <c:v>0.69211599999999995</c:v>
                </c:pt>
                <c:pt idx="12565">
                  <c:v>0.73053800000000002</c:v>
                </c:pt>
                <c:pt idx="12566">
                  <c:v>0.76402700000000001</c:v>
                </c:pt>
                <c:pt idx="12567">
                  <c:v>0.77588199999999996</c:v>
                </c:pt>
                <c:pt idx="12568">
                  <c:v>1.300163</c:v>
                </c:pt>
                <c:pt idx="12569">
                  <c:v>1.5627460000000002</c:v>
                </c:pt>
                <c:pt idx="12570">
                  <c:v>1.6858019999999998</c:v>
                </c:pt>
                <c:pt idx="12571">
                  <c:v>1.674526</c:v>
                </c:pt>
                <c:pt idx="12572">
                  <c:v>1.2478520000000002</c:v>
                </c:pt>
                <c:pt idx="12573">
                  <c:v>1.5465389999999999</c:v>
                </c:pt>
                <c:pt idx="12574">
                  <c:v>1.677854</c:v>
                </c:pt>
                <c:pt idx="12575">
                  <c:v>1.5611089999999999</c:v>
                </c:pt>
                <c:pt idx="12576">
                  <c:v>1.211589</c:v>
                </c:pt>
                <c:pt idx="12577">
                  <c:v>0.623336</c:v>
                </c:pt>
                <c:pt idx="12578">
                  <c:v>0.594557</c:v>
                </c:pt>
                <c:pt idx="12579">
                  <c:v>0.70390700000000006</c:v>
                </c:pt>
                <c:pt idx="12580">
                  <c:v>1.4496869999999999</c:v>
                </c:pt>
                <c:pt idx="12581">
                  <c:v>1.4914000000000001</c:v>
                </c:pt>
                <c:pt idx="12582">
                  <c:v>1.4489570000000001</c:v>
                </c:pt>
                <c:pt idx="12583">
                  <c:v>1.324201</c:v>
                </c:pt>
                <c:pt idx="12584">
                  <c:v>0.65299200000000002</c:v>
                </c:pt>
                <c:pt idx="12585">
                  <c:v>0.65163800000000005</c:v>
                </c:pt>
                <c:pt idx="12586">
                  <c:v>0.66955900000000002</c:v>
                </c:pt>
                <c:pt idx="12587">
                  <c:v>1.360913</c:v>
                </c:pt>
                <c:pt idx="12588">
                  <c:v>1.4592270000000001</c:v>
                </c:pt>
                <c:pt idx="12589">
                  <c:v>1.5380290000000001</c:v>
                </c:pt>
                <c:pt idx="12590">
                  <c:v>1.456043</c:v>
                </c:pt>
                <c:pt idx="12591">
                  <c:v>1.522535</c:v>
                </c:pt>
                <c:pt idx="12592">
                  <c:v>1.5409469999999998</c:v>
                </c:pt>
                <c:pt idx="12593">
                  <c:v>1.5623469999999999</c:v>
                </c:pt>
                <c:pt idx="12594">
                  <c:v>1.5176959999999999</c:v>
                </c:pt>
                <c:pt idx="12595">
                  <c:v>1.4435920000000002</c:v>
                </c:pt>
                <c:pt idx="12596">
                  <c:v>1.5051890000000001</c:v>
                </c:pt>
                <c:pt idx="12597">
                  <c:v>1.4187000000000001</c:v>
                </c:pt>
                <c:pt idx="12598">
                  <c:v>1.1369259999999999</c:v>
                </c:pt>
                <c:pt idx="12599">
                  <c:v>0.60535099999999997</c:v>
                </c:pt>
                <c:pt idx="12600">
                  <c:v>0.59088399999999996</c:v>
                </c:pt>
                <c:pt idx="12601">
                  <c:v>0.58871099999999998</c:v>
                </c:pt>
                <c:pt idx="12602">
                  <c:v>0.584812</c:v>
                </c:pt>
                <c:pt idx="12603">
                  <c:v>0.580461</c:v>
                </c:pt>
                <c:pt idx="12604">
                  <c:v>0.56990999999999992</c:v>
                </c:pt>
                <c:pt idx="12605">
                  <c:v>0.60279800000000006</c:v>
                </c:pt>
                <c:pt idx="12606">
                  <c:v>0.584646</c:v>
                </c:pt>
                <c:pt idx="12607">
                  <c:v>0.54897600000000002</c:v>
                </c:pt>
                <c:pt idx="12608">
                  <c:v>0.53466400000000003</c:v>
                </c:pt>
                <c:pt idx="12609">
                  <c:v>0.49604500000000001</c:v>
                </c:pt>
                <c:pt idx="12610">
                  <c:v>0.48394799999999999</c:v>
                </c:pt>
                <c:pt idx="12611">
                  <c:v>0.47787200000000002</c:v>
                </c:pt>
                <c:pt idx="12612">
                  <c:v>0.46093299999999998</c:v>
                </c:pt>
                <c:pt idx="12613">
                  <c:v>0.45557330000000001</c:v>
                </c:pt>
                <c:pt idx="12614">
                  <c:v>0.441799</c:v>
                </c:pt>
                <c:pt idx="12615">
                  <c:v>0.43435399999999996</c:v>
                </c:pt>
                <c:pt idx="12616">
                  <c:v>0.42184300000000002</c:v>
                </c:pt>
                <c:pt idx="12617">
                  <c:v>0.412466</c:v>
                </c:pt>
                <c:pt idx="12618">
                  <c:v>0.39324799999999999</c:v>
                </c:pt>
                <c:pt idx="12619">
                  <c:v>0.383826</c:v>
                </c:pt>
                <c:pt idx="12620">
                  <c:v>0.37521699999999997</c:v>
                </c:pt>
                <c:pt idx="12621">
                  <c:v>0.37002400000000002</c:v>
                </c:pt>
                <c:pt idx="12622">
                  <c:v>0.37595899999999999</c:v>
                </c:pt>
                <c:pt idx="12623">
                  <c:v>0.455098</c:v>
                </c:pt>
                <c:pt idx="12624">
                  <c:v>0.45575700000000002</c:v>
                </c:pt>
                <c:pt idx="12625">
                  <c:v>0.455567</c:v>
                </c:pt>
                <c:pt idx="12626">
                  <c:v>0.441774</c:v>
                </c:pt>
                <c:pt idx="12627">
                  <c:v>0.44023499999999999</c:v>
                </c:pt>
                <c:pt idx="12628">
                  <c:v>0.42570600000000003</c:v>
                </c:pt>
                <c:pt idx="12629">
                  <c:v>0.420178</c:v>
                </c:pt>
                <c:pt idx="12630">
                  <c:v>0.4037</c:v>
                </c:pt>
                <c:pt idx="12631">
                  <c:v>0.40752699999999997</c:v>
                </c:pt>
                <c:pt idx="12632">
                  <c:v>0.420512</c:v>
                </c:pt>
                <c:pt idx="12633">
                  <c:v>0.41464800000000002</c:v>
                </c:pt>
                <c:pt idx="12634">
                  <c:v>0.40795199999999998</c:v>
                </c:pt>
                <c:pt idx="12635">
                  <c:v>0.40534599999999998</c:v>
                </c:pt>
                <c:pt idx="12636">
                  <c:v>0.36644299999999996</c:v>
                </c:pt>
                <c:pt idx="12637">
                  <c:v>0.35723100000000002</c:v>
                </c:pt>
                <c:pt idx="12638">
                  <c:v>0.359902</c:v>
                </c:pt>
                <c:pt idx="12639">
                  <c:v>0.365066</c:v>
                </c:pt>
                <c:pt idx="12640">
                  <c:v>0.35995199999999999</c:v>
                </c:pt>
                <c:pt idx="12641">
                  <c:v>0.35380200000000001</c:v>
                </c:pt>
                <c:pt idx="12642">
                  <c:v>0.36706900000000003</c:v>
                </c:pt>
                <c:pt idx="12643">
                  <c:v>0.41276799999999997</c:v>
                </c:pt>
                <c:pt idx="12644">
                  <c:v>0.41272500000000001</c:v>
                </c:pt>
                <c:pt idx="12645">
                  <c:v>0.41239499999999996</c:v>
                </c:pt>
                <c:pt idx="12646">
                  <c:v>0.44822800000000002</c:v>
                </c:pt>
                <c:pt idx="12647">
                  <c:v>0.46171899999999999</c:v>
                </c:pt>
                <c:pt idx="12648">
                  <c:v>0.46087400000000001</c:v>
                </c:pt>
                <c:pt idx="12649">
                  <c:v>0.435527</c:v>
                </c:pt>
                <c:pt idx="12650">
                  <c:v>0.42428500000000002</c:v>
                </c:pt>
                <c:pt idx="12651">
                  <c:v>0.39629000000000003</c:v>
                </c:pt>
                <c:pt idx="12652">
                  <c:v>0.37917399999999996</c:v>
                </c:pt>
                <c:pt idx="12653">
                  <c:v>0.36912299999999998</c:v>
                </c:pt>
                <c:pt idx="12654">
                  <c:v>0.35935099999999998</c:v>
                </c:pt>
                <c:pt idx="12655">
                  <c:v>0.35047699999999998</c:v>
                </c:pt>
                <c:pt idx="12656">
                  <c:v>0.34104700000000004</c:v>
                </c:pt>
                <c:pt idx="12657">
                  <c:v>0.339723</c:v>
                </c:pt>
                <c:pt idx="12658">
                  <c:v>0.33174700000000001</c:v>
                </c:pt>
                <c:pt idx="12659">
                  <c:v>0.33734599999999998</c:v>
                </c:pt>
                <c:pt idx="12660">
                  <c:v>0.35495299999999996</c:v>
                </c:pt>
                <c:pt idx="12661">
                  <c:v>0.41370600000000002</c:v>
                </c:pt>
                <c:pt idx="12662">
                  <c:v>0.467476</c:v>
                </c:pt>
                <c:pt idx="12663">
                  <c:v>0.52088999999999996</c:v>
                </c:pt>
                <c:pt idx="12664">
                  <c:v>0.51612599999999997</c:v>
                </c:pt>
                <c:pt idx="12665">
                  <c:v>0.50436900000000007</c:v>
                </c:pt>
                <c:pt idx="12666">
                  <c:v>0.50080099999999994</c:v>
                </c:pt>
                <c:pt idx="12667">
                  <c:v>0.48497800000000002</c:v>
                </c:pt>
                <c:pt idx="12668">
                  <c:v>0.47497800000000001</c:v>
                </c:pt>
                <c:pt idx="12669">
                  <c:v>0.46010099999999998</c:v>
                </c:pt>
                <c:pt idx="12670">
                  <c:v>0.45739200000000002</c:v>
                </c:pt>
                <c:pt idx="12671">
                  <c:v>0.47477999999999998</c:v>
                </c:pt>
                <c:pt idx="12672">
                  <c:v>0.435753</c:v>
                </c:pt>
                <c:pt idx="12673">
                  <c:v>0.39457799999999998</c:v>
                </c:pt>
                <c:pt idx="12674">
                  <c:v>0.38231300000000001</c:v>
                </c:pt>
                <c:pt idx="12675">
                  <c:v>0.43635099999999999</c:v>
                </c:pt>
                <c:pt idx="12676">
                  <c:v>0.40915400000000002</c:v>
                </c:pt>
                <c:pt idx="12677">
                  <c:v>0.381465</c:v>
                </c:pt>
                <c:pt idx="12678">
                  <c:v>0.371388</c:v>
                </c:pt>
                <c:pt idx="12679">
                  <c:v>0.35581599999999997</c:v>
                </c:pt>
                <c:pt idx="12680">
                  <c:v>0.34426699999999999</c:v>
                </c:pt>
                <c:pt idx="12681">
                  <c:v>0.34107199999999999</c:v>
                </c:pt>
                <c:pt idx="12682">
                  <c:v>0.33931800000000001</c:v>
                </c:pt>
                <c:pt idx="12683">
                  <c:v>0.33670699999999998</c:v>
                </c:pt>
                <c:pt idx="12684">
                  <c:v>0.33624200000000004</c:v>
                </c:pt>
                <c:pt idx="12685">
                  <c:v>0.336509</c:v>
                </c:pt>
                <c:pt idx="12686">
                  <c:v>0.337482</c:v>
                </c:pt>
                <c:pt idx="12687">
                  <c:v>0.334762</c:v>
                </c:pt>
                <c:pt idx="12688">
                  <c:v>0.33931099999999997</c:v>
                </c:pt>
                <c:pt idx="12689">
                  <c:v>0.37377699999999997</c:v>
                </c:pt>
                <c:pt idx="12690">
                  <c:v>0.42711500000000002</c:v>
                </c:pt>
                <c:pt idx="12691">
                  <c:v>0.47066399999999997</c:v>
                </c:pt>
                <c:pt idx="12692">
                  <c:v>0.48027999999999998</c:v>
                </c:pt>
                <c:pt idx="12693">
                  <c:v>0.50231999999999999</c:v>
                </c:pt>
                <c:pt idx="12694">
                  <c:v>0.51193100000000002</c:v>
                </c:pt>
                <c:pt idx="12695">
                  <c:v>0.49235399999999996</c:v>
                </c:pt>
                <c:pt idx="12696">
                  <c:v>0.466443</c:v>
                </c:pt>
                <c:pt idx="12697">
                  <c:v>0.46149900000000005</c:v>
                </c:pt>
                <c:pt idx="12698">
                  <c:v>0.44261500000000004</c:v>
                </c:pt>
                <c:pt idx="12699">
                  <c:v>0.43044399999999999</c:v>
                </c:pt>
                <c:pt idx="12700">
                  <c:v>0.42601499999999998</c:v>
                </c:pt>
                <c:pt idx="12701">
                  <c:v>0.40218999999999999</c:v>
                </c:pt>
                <c:pt idx="12702">
                  <c:v>0.38494400000000001</c:v>
                </c:pt>
                <c:pt idx="12703">
                  <c:v>0.37976599999999999</c:v>
                </c:pt>
                <c:pt idx="12704">
                  <c:v>0.40450400000000003</c:v>
                </c:pt>
                <c:pt idx="12705">
                  <c:v>0.37618799999999997</c:v>
                </c:pt>
                <c:pt idx="12706">
                  <c:v>0.367062</c:v>
                </c:pt>
                <c:pt idx="12707">
                  <c:v>0.35679700000000003</c:v>
                </c:pt>
                <c:pt idx="12708">
                  <c:v>0.34726999999999997</c:v>
                </c:pt>
                <c:pt idx="12709">
                  <c:v>0.33976699999999999</c:v>
                </c:pt>
                <c:pt idx="12710">
                  <c:v>0.33834800000000004</c:v>
                </c:pt>
                <c:pt idx="12711">
                  <c:v>0.33397399999999999</c:v>
                </c:pt>
                <c:pt idx="12712">
                  <c:v>0.33057300000000001</c:v>
                </c:pt>
                <c:pt idx="12713">
                  <c:v>0.33118500000000001</c:v>
                </c:pt>
                <c:pt idx="12714">
                  <c:v>0.333625</c:v>
                </c:pt>
                <c:pt idx="12715">
                  <c:v>0.33242500000000003</c:v>
                </c:pt>
                <c:pt idx="12716">
                  <c:v>0.322237</c:v>
                </c:pt>
                <c:pt idx="12717">
                  <c:v>0.31938299999999997</c:v>
                </c:pt>
                <c:pt idx="12718">
                  <c:v>0.31829700000000005</c:v>
                </c:pt>
                <c:pt idx="12719">
                  <c:v>0.31647399999999998</c:v>
                </c:pt>
                <c:pt idx="12720">
                  <c:v>0.31645800000000002</c:v>
                </c:pt>
                <c:pt idx="12721">
                  <c:v>0.31465699999999996</c:v>
                </c:pt>
                <c:pt idx="12722">
                  <c:v>0.31148500000000001</c:v>
                </c:pt>
                <c:pt idx="12723">
                  <c:v>0.30789999999999995</c:v>
                </c:pt>
                <c:pt idx="12724">
                  <c:v>0.30723200000000001</c:v>
                </c:pt>
                <c:pt idx="12725">
                  <c:v>0.308004</c:v>
                </c:pt>
                <c:pt idx="12726">
                  <c:v>0.30770800000000004</c:v>
                </c:pt>
                <c:pt idx="12727">
                  <c:v>0.30879800000000002</c:v>
                </c:pt>
                <c:pt idx="12728">
                  <c:v>0.309803</c:v>
                </c:pt>
                <c:pt idx="12729">
                  <c:v>0.311116</c:v>
                </c:pt>
                <c:pt idx="12730">
                  <c:v>0.31863900000000001</c:v>
                </c:pt>
                <c:pt idx="12731">
                  <c:v>0.32388400000000001</c:v>
                </c:pt>
                <c:pt idx="12732">
                  <c:v>0.339474</c:v>
                </c:pt>
                <c:pt idx="12733">
                  <c:v>0.35852800000000001</c:v>
                </c:pt>
                <c:pt idx="12734">
                  <c:v>0.36041199999999995</c:v>
                </c:pt>
                <c:pt idx="12735">
                  <c:v>0.36355599999999999</c:v>
                </c:pt>
                <c:pt idx="12736">
                  <c:v>0.36750700000000003</c:v>
                </c:pt>
                <c:pt idx="12737">
                  <c:v>0.36418200000000001</c:v>
                </c:pt>
                <c:pt idx="12738">
                  <c:v>0.36751699999999998</c:v>
                </c:pt>
                <c:pt idx="12739">
                  <c:v>0.36455500000000002</c:v>
                </c:pt>
                <c:pt idx="12740">
                  <c:v>0.37695400000000001</c:v>
                </c:pt>
                <c:pt idx="12741">
                  <c:v>0.37880650000000005</c:v>
                </c:pt>
                <c:pt idx="12742">
                  <c:v>0.3790114</c:v>
                </c:pt>
                <c:pt idx="12743">
                  <c:v>0.37689</c:v>
                </c:pt>
                <c:pt idx="12744">
                  <c:v>0.37176299999999995</c:v>
                </c:pt>
                <c:pt idx="12745">
                  <c:v>0.36467899999999998</c:v>
                </c:pt>
                <c:pt idx="12746">
                  <c:v>0.35703299999999999</c:v>
                </c:pt>
                <c:pt idx="12747">
                  <c:v>0.35120899999999999</c:v>
                </c:pt>
                <c:pt idx="12748">
                  <c:v>0.35112299999999996</c:v>
                </c:pt>
                <c:pt idx="12749">
                  <c:v>0.36171300000000001</c:v>
                </c:pt>
                <c:pt idx="12750">
                  <c:v>0.402555</c:v>
                </c:pt>
                <c:pt idx="12751">
                  <c:v>0.42618499999999998</c:v>
                </c:pt>
                <c:pt idx="12752">
                  <c:v>0.44891799999999998</c:v>
                </c:pt>
                <c:pt idx="12753">
                  <c:v>0.45637630000000001</c:v>
                </c:pt>
                <c:pt idx="12754">
                  <c:v>0.44650679999999998</c:v>
                </c:pt>
                <c:pt idx="12755">
                  <c:v>0.42604239999999999</c:v>
                </c:pt>
                <c:pt idx="12756">
                  <c:v>0.40171620000000002</c:v>
                </c:pt>
                <c:pt idx="12757">
                  <c:v>0.38026100000000002</c:v>
                </c:pt>
                <c:pt idx="12758">
                  <c:v>0.35993599999999998</c:v>
                </c:pt>
                <c:pt idx="12759">
                  <c:v>0.36260199999999998</c:v>
                </c:pt>
                <c:pt idx="12760">
                  <c:v>0.354883</c:v>
                </c:pt>
                <c:pt idx="12761">
                  <c:v>0.35467100000000001</c:v>
                </c:pt>
                <c:pt idx="12762">
                  <c:v>0.35417799999999999</c:v>
                </c:pt>
                <c:pt idx="12763">
                  <c:v>0.35524900000000004</c:v>
                </c:pt>
                <c:pt idx="12764">
                  <c:v>0.35816000000000003</c:v>
                </c:pt>
                <c:pt idx="12765">
                  <c:v>0.35410000000000003</c:v>
                </c:pt>
                <c:pt idx="12766">
                  <c:v>0.35606500000000002</c:v>
                </c:pt>
                <c:pt idx="12767">
                  <c:v>0.35477700000000001</c:v>
                </c:pt>
                <c:pt idx="12768">
                  <c:v>0.34756999999999999</c:v>
                </c:pt>
                <c:pt idx="12769">
                  <c:v>0.34227800000000003</c:v>
                </c:pt>
                <c:pt idx="12770">
                  <c:v>0.34365899999999999</c:v>
                </c:pt>
                <c:pt idx="12771">
                  <c:v>0.344364</c:v>
                </c:pt>
                <c:pt idx="12772">
                  <c:v>0.38195899999999999</c:v>
                </c:pt>
                <c:pt idx="12773">
                  <c:v>0.39793499999999998</c:v>
                </c:pt>
                <c:pt idx="12774">
                  <c:v>0.38949099999999998</c:v>
                </c:pt>
                <c:pt idx="12775">
                  <c:v>0.397895</c:v>
                </c:pt>
                <c:pt idx="12776">
                  <c:v>0.42559600000000003</c:v>
                </c:pt>
                <c:pt idx="12777">
                  <c:v>0.46230300000000002</c:v>
                </c:pt>
                <c:pt idx="12778">
                  <c:v>0.46518099999999996</c:v>
                </c:pt>
                <c:pt idx="12779">
                  <c:v>0.45765300000000003</c:v>
                </c:pt>
                <c:pt idx="12780">
                  <c:v>0.42672100000000002</c:v>
                </c:pt>
                <c:pt idx="12781">
                  <c:v>0.40050000000000002</c:v>
                </c:pt>
                <c:pt idx="12782">
                  <c:v>0.36496600000000001</c:v>
                </c:pt>
                <c:pt idx="12783">
                  <c:v>0.35569699999999999</c:v>
                </c:pt>
                <c:pt idx="12784">
                  <c:v>0.35105999999999998</c:v>
                </c:pt>
                <c:pt idx="12785">
                  <c:v>0.339727</c:v>
                </c:pt>
                <c:pt idx="12786">
                  <c:v>0.33474200000000004</c:v>
                </c:pt>
                <c:pt idx="12787">
                  <c:v>0.33559699999999998</c:v>
                </c:pt>
                <c:pt idx="12788">
                  <c:v>0.33752499999999996</c:v>
                </c:pt>
                <c:pt idx="12789">
                  <c:v>0.35513699999999998</c:v>
                </c:pt>
                <c:pt idx="12790">
                  <c:v>0.36384899999999998</c:v>
                </c:pt>
                <c:pt idx="12791">
                  <c:v>0.37034600000000001</c:v>
                </c:pt>
                <c:pt idx="12792">
                  <c:v>0.36779899999999999</c:v>
                </c:pt>
                <c:pt idx="12793">
                  <c:v>0.36396300000000004</c:v>
                </c:pt>
                <c:pt idx="12794">
                  <c:v>0.35970200000000002</c:v>
                </c:pt>
                <c:pt idx="12795">
                  <c:v>0.34325299999999997</c:v>
                </c:pt>
                <c:pt idx="12796">
                  <c:v>0.344281</c:v>
                </c:pt>
                <c:pt idx="12797">
                  <c:v>0.34431200000000001</c:v>
                </c:pt>
                <c:pt idx="12798">
                  <c:v>0.34556700000000001</c:v>
                </c:pt>
                <c:pt idx="12799">
                  <c:v>0.345773</c:v>
                </c:pt>
                <c:pt idx="12800">
                  <c:v>0.347327</c:v>
                </c:pt>
                <c:pt idx="12801">
                  <c:v>0.34020600000000001</c:v>
                </c:pt>
                <c:pt idx="12802">
                  <c:v>0.33361599999999997</c:v>
                </c:pt>
                <c:pt idx="12803">
                  <c:v>0.32592700000000002</c:v>
                </c:pt>
                <c:pt idx="12804">
                  <c:v>0.316326</c:v>
                </c:pt>
                <c:pt idx="12805">
                  <c:v>0.307398</c:v>
                </c:pt>
                <c:pt idx="12806">
                  <c:v>0.30607299999999998</c:v>
                </c:pt>
                <c:pt idx="12807">
                  <c:v>0.30479800000000001</c:v>
                </c:pt>
                <c:pt idx="12808">
                  <c:v>0.30351799999999995</c:v>
                </c:pt>
                <c:pt idx="12809">
                  <c:v>0.30321599999999999</c:v>
                </c:pt>
                <c:pt idx="12810">
                  <c:v>0.30309199999999997</c:v>
                </c:pt>
                <c:pt idx="12811">
                  <c:v>0.301454</c:v>
                </c:pt>
                <c:pt idx="12812">
                  <c:v>0.30283699999999997</c:v>
                </c:pt>
                <c:pt idx="12813">
                  <c:v>0.29673500000000003</c:v>
                </c:pt>
                <c:pt idx="12814">
                  <c:v>0.29265800000000003</c:v>
                </c:pt>
                <c:pt idx="12815">
                  <c:v>0.290406</c:v>
                </c:pt>
                <c:pt idx="12816">
                  <c:v>0.29110900000000001</c:v>
                </c:pt>
                <c:pt idx="12817">
                  <c:v>0.28526799999999997</c:v>
                </c:pt>
                <c:pt idx="12818">
                  <c:v>0.28355200000000003</c:v>
                </c:pt>
                <c:pt idx="12819">
                  <c:v>0.27888400000000002</c:v>
                </c:pt>
                <c:pt idx="12820">
                  <c:v>0.27562900000000001</c:v>
                </c:pt>
                <c:pt idx="12821">
                  <c:v>0.27052900000000002</c:v>
                </c:pt>
                <c:pt idx="12822">
                  <c:v>0.25867599999999996</c:v>
                </c:pt>
                <c:pt idx="12823">
                  <c:v>0.25606899999999999</c:v>
                </c:pt>
                <c:pt idx="12824">
                  <c:v>0.26001799999999997</c:v>
                </c:pt>
                <c:pt idx="12825">
                  <c:v>0.26520100000000002</c:v>
                </c:pt>
                <c:pt idx="12826">
                  <c:v>0.267426</c:v>
                </c:pt>
                <c:pt idx="12827">
                  <c:v>0.26781199999999999</c:v>
                </c:pt>
                <c:pt idx="12828">
                  <c:v>0.27968900000000002</c:v>
                </c:pt>
                <c:pt idx="12829">
                  <c:v>0.28705799999999998</c:v>
                </c:pt>
                <c:pt idx="12830">
                  <c:v>0.29489900000000002</c:v>
                </c:pt>
                <c:pt idx="12831">
                  <c:v>0.29922500000000002</c:v>
                </c:pt>
                <c:pt idx="12832">
                  <c:v>0.30252899999999999</c:v>
                </c:pt>
                <c:pt idx="12833">
                  <c:v>0.306205</c:v>
                </c:pt>
                <c:pt idx="12834">
                  <c:v>0.30545299999999997</c:v>
                </c:pt>
                <c:pt idx="12835">
                  <c:v>0.30572000000000005</c:v>
                </c:pt>
                <c:pt idx="12836">
                  <c:v>0.30624499999999999</c:v>
                </c:pt>
                <c:pt idx="12837">
                  <c:v>0.30651</c:v>
                </c:pt>
                <c:pt idx="12838">
                  <c:v>0.30760000000000004</c:v>
                </c:pt>
                <c:pt idx="12839">
                  <c:v>0.31407499999999999</c:v>
                </c:pt>
                <c:pt idx="12840">
                  <c:v>0.32499700000000004</c:v>
                </c:pt>
                <c:pt idx="12841">
                  <c:v>0.327241</c:v>
                </c:pt>
                <c:pt idx="12842">
                  <c:v>0.328903</c:v>
                </c:pt>
                <c:pt idx="12843">
                  <c:v>0.37878300000000004</c:v>
                </c:pt>
                <c:pt idx="12844">
                  <c:v>0.40235100000000001</c:v>
                </c:pt>
                <c:pt idx="12845">
                  <c:v>0.40344099999999999</c:v>
                </c:pt>
                <c:pt idx="12846">
                  <c:v>0.39611099999999999</c:v>
                </c:pt>
                <c:pt idx="12847">
                  <c:v>0.37498899999999996</c:v>
                </c:pt>
                <c:pt idx="12848">
                  <c:v>0.36793700000000001</c:v>
                </c:pt>
                <c:pt idx="12849">
                  <c:v>0.35968</c:v>
                </c:pt>
                <c:pt idx="12850">
                  <c:v>0.35297000000000001</c:v>
                </c:pt>
                <c:pt idx="12851">
                  <c:v>0.34565800000000002</c:v>
                </c:pt>
                <c:pt idx="12852">
                  <c:v>0.32740600000000003</c:v>
                </c:pt>
                <c:pt idx="12853">
                  <c:v>0.32444099999999998</c:v>
                </c:pt>
                <c:pt idx="12854">
                  <c:v>0.31642300000000001</c:v>
                </c:pt>
                <c:pt idx="12855">
                  <c:v>0.31582399999999999</c:v>
                </c:pt>
                <c:pt idx="12856">
                  <c:v>0.314502</c:v>
                </c:pt>
                <c:pt idx="12857">
                  <c:v>0.31409399999999998</c:v>
                </c:pt>
                <c:pt idx="12858">
                  <c:v>0.31564700000000001</c:v>
                </c:pt>
                <c:pt idx="12859">
                  <c:v>0.34736900000000004</c:v>
                </c:pt>
                <c:pt idx="12860">
                  <c:v>0.34718300000000002</c:v>
                </c:pt>
                <c:pt idx="12861">
                  <c:v>0.341084</c:v>
                </c:pt>
                <c:pt idx="12862">
                  <c:v>0.34301700000000002</c:v>
                </c:pt>
                <c:pt idx="12863">
                  <c:v>0.34257100000000001</c:v>
                </c:pt>
                <c:pt idx="12864">
                  <c:v>0.33616600000000002</c:v>
                </c:pt>
                <c:pt idx="12865">
                  <c:v>0.327017</c:v>
                </c:pt>
                <c:pt idx="12866">
                  <c:v>0.32061700000000004</c:v>
                </c:pt>
                <c:pt idx="12867">
                  <c:v>0.32177100000000003</c:v>
                </c:pt>
                <c:pt idx="12868">
                  <c:v>0.32650799999999996</c:v>
                </c:pt>
                <c:pt idx="12869">
                  <c:v>0.345501</c:v>
                </c:pt>
                <c:pt idx="12870">
                  <c:v>0.34667599999999998</c:v>
                </c:pt>
                <c:pt idx="12871">
                  <c:v>0.34658800000000001</c:v>
                </c:pt>
                <c:pt idx="12872">
                  <c:v>0.34259100000000003</c:v>
                </c:pt>
                <c:pt idx="12873">
                  <c:v>0.33420499999999997</c:v>
                </c:pt>
                <c:pt idx="12874">
                  <c:v>0.329316</c:v>
                </c:pt>
                <c:pt idx="12875">
                  <c:v>0.35858200000000001</c:v>
                </c:pt>
                <c:pt idx="12876">
                  <c:v>0.35489599999999999</c:v>
                </c:pt>
                <c:pt idx="12877">
                  <c:v>0.35320400000000002</c:v>
                </c:pt>
                <c:pt idx="12878">
                  <c:v>0.395789</c:v>
                </c:pt>
                <c:pt idx="12879">
                  <c:v>0.43616000000000005</c:v>
                </c:pt>
                <c:pt idx="12880">
                  <c:v>0.44312299999999999</c:v>
                </c:pt>
                <c:pt idx="12881">
                  <c:v>0.42866799999999999</c:v>
                </c:pt>
                <c:pt idx="12882">
                  <c:v>0.39109100000000002</c:v>
                </c:pt>
                <c:pt idx="12883">
                  <c:v>0.37801600000000002</c:v>
                </c:pt>
                <c:pt idx="12884">
                  <c:v>0.35286000000000001</c:v>
                </c:pt>
                <c:pt idx="12885">
                  <c:v>0.34500799999999998</c:v>
                </c:pt>
                <c:pt idx="12886">
                  <c:v>0.33879500000000001</c:v>
                </c:pt>
                <c:pt idx="12887">
                  <c:v>0.33004500000000003</c:v>
                </c:pt>
                <c:pt idx="12888">
                  <c:v>0.32109399999999999</c:v>
                </c:pt>
                <c:pt idx="12889">
                  <c:v>0.31868999999999997</c:v>
                </c:pt>
                <c:pt idx="12890">
                  <c:v>0.311496</c:v>
                </c:pt>
                <c:pt idx="12891">
                  <c:v>0.309531</c:v>
                </c:pt>
                <c:pt idx="12892">
                  <c:v>0.30970600000000004</c:v>
                </c:pt>
                <c:pt idx="12893">
                  <c:v>0.309645</c:v>
                </c:pt>
                <c:pt idx="12894">
                  <c:v>0.30947399999999997</c:v>
                </c:pt>
                <c:pt idx="12895">
                  <c:v>0.308589</c:v>
                </c:pt>
                <c:pt idx="12896">
                  <c:v>0.30393100000000001</c:v>
                </c:pt>
                <c:pt idx="12897">
                  <c:v>0.29926999999999998</c:v>
                </c:pt>
                <c:pt idx="12898">
                  <c:v>0.29675999999999997</c:v>
                </c:pt>
                <c:pt idx="12899">
                  <c:v>0.29400299999999996</c:v>
                </c:pt>
                <c:pt idx="12900">
                  <c:v>0.291325</c:v>
                </c:pt>
                <c:pt idx="12901">
                  <c:v>0.27891100000000002</c:v>
                </c:pt>
                <c:pt idx="12902">
                  <c:v>0.27910600000000002</c:v>
                </c:pt>
                <c:pt idx="12903">
                  <c:v>0.27795700000000001</c:v>
                </c:pt>
                <c:pt idx="12904">
                  <c:v>0.27451400000000004</c:v>
                </c:pt>
                <c:pt idx="12905">
                  <c:v>0.272503</c:v>
                </c:pt>
                <c:pt idx="12906">
                  <c:v>0.27268400000000004</c:v>
                </c:pt>
                <c:pt idx="12907">
                  <c:v>0.27114899999999997</c:v>
                </c:pt>
                <c:pt idx="12908">
                  <c:v>0.27063400000000004</c:v>
                </c:pt>
                <c:pt idx="12909">
                  <c:v>0.267092</c:v>
                </c:pt>
                <c:pt idx="12910">
                  <c:v>0.25999900000000004</c:v>
                </c:pt>
                <c:pt idx="12911">
                  <c:v>0.25961000000000001</c:v>
                </c:pt>
                <c:pt idx="12912">
                  <c:v>0.25732699999999997</c:v>
                </c:pt>
                <c:pt idx="12913">
                  <c:v>0.248365</c:v>
                </c:pt>
                <c:pt idx="12914">
                  <c:v>0.247641</c:v>
                </c:pt>
                <c:pt idx="12915">
                  <c:v>0.24623100000000001</c:v>
                </c:pt>
                <c:pt idx="12916">
                  <c:v>0.24625999999999998</c:v>
                </c:pt>
                <c:pt idx="12917">
                  <c:v>0.24164099999999999</c:v>
                </c:pt>
                <c:pt idx="12918">
                  <c:v>0.23949000000000001</c:v>
                </c:pt>
                <c:pt idx="12919">
                  <c:v>0.23908500000000002</c:v>
                </c:pt>
                <c:pt idx="12920">
                  <c:v>0.24915000000000001</c:v>
                </c:pt>
                <c:pt idx="12921">
                  <c:v>0.28785500000000003</c:v>
                </c:pt>
                <c:pt idx="12922">
                  <c:v>0.31106200000000001</c:v>
                </c:pt>
                <c:pt idx="12923">
                  <c:v>0.32106999999999997</c:v>
                </c:pt>
                <c:pt idx="12924">
                  <c:v>0.33125199999999999</c:v>
                </c:pt>
                <c:pt idx="12925">
                  <c:v>0.34025700000000003</c:v>
                </c:pt>
                <c:pt idx="12926">
                  <c:v>0.40372000000000002</c:v>
                </c:pt>
                <c:pt idx="12927">
                  <c:v>0.41888400000000003</c:v>
                </c:pt>
                <c:pt idx="12928">
                  <c:v>0.44040800000000002</c:v>
                </c:pt>
                <c:pt idx="12929">
                  <c:v>0.45956799999999998</c:v>
                </c:pt>
                <c:pt idx="12930">
                  <c:v>0.469802</c:v>
                </c:pt>
                <c:pt idx="12931">
                  <c:v>0.475609</c:v>
                </c:pt>
                <c:pt idx="12932">
                  <c:v>0.47510599999999997</c:v>
                </c:pt>
                <c:pt idx="12933">
                  <c:v>0.475829</c:v>
                </c:pt>
                <c:pt idx="12934">
                  <c:v>0.467777</c:v>
                </c:pt>
                <c:pt idx="12935">
                  <c:v>0.47525400000000001</c:v>
                </c:pt>
                <c:pt idx="12936">
                  <c:v>0.47600799999999999</c:v>
                </c:pt>
                <c:pt idx="12937">
                  <c:v>0.46466399999999997</c:v>
                </c:pt>
                <c:pt idx="12938">
                  <c:v>0.46105399999999996</c:v>
                </c:pt>
                <c:pt idx="12939">
                  <c:v>0.45133699999999999</c:v>
                </c:pt>
                <c:pt idx="12940">
                  <c:v>0.441604</c:v>
                </c:pt>
                <c:pt idx="12941">
                  <c:v>0.44637500000000002</c:v>
                </c:pt>
                <c:pt idx="12942">
                  <c:v>0.46229399999999998</c:v>
                </c:pt>
                <c:pt idx="12943">
                  <c:v>0.47258600000000001</c:v>
                </c:pt>
                <c:pt idx="12944">
                  <c:v>0.48594299999999996</c:v>
                </c:pt>
                <c:pt idx="12945">
                  <c:v>0.49690100000000004</c:v>
                </c:pt>
                <c:pt idx="12946">
                  <c:v>0.49053600000000003</c:v>
                </c:pt>
                <c:pt idx="12947">
                  <c:v>0.464117</c:v>
                </c:pt>
                <c:pt idx="12948">
                  <c:v>0.461675</c:v>
                </c:pt>
                <c:pt idx="12949">
                  <c:v>0.463034</c:v>
                </c:pt>
                <c:pt idx="12950">
                  <c:v>0.60808600000000002</c:v>
                </c:pt>
                <c:pt idx="12951">
                  <c:v>0.61256899999999992</c:v>
                </c:pt>
                <c:pt idx="12952">
                  <c:v>0.63336999999999999</c:v>
                </c:pt>
                <c:pt idx="12953">
                  <c:v>0.61020399999999997</c:v>
                </c:pt>
                <c:pt idx="12954">
                  <c:v>0.54607300000000003</c:v>
                </c:pt>
                <c:pt idx="12955">
                  <c:v>0.48855399999999999</c:v>
                </c:pt>
                <c:pt idx="12956">
                  <c:v>0.48267700000000002</c:v>
                </c:pt>
                <c:pt idx="12957">
                  <c:v>0.45471400000000001</c:v>
                </c:pt>
                <c:pt idx="12958">
                  <c:v>0.41869699999999999</c:v>
                </c:pt>
                <c:pt idx="12959">
                  <c:v>0.37375900000000001</c:v>
                </c:pt>
                <c:pt idx="12960">
                  <c:v>0.36707699999999999</c:v>
                </c:pt>
                <c:pt idx="12961">
                  <c:v>0.35530099999999998</c:v>
                </c:pt>
                <c:pt idx="12962">
                  <c:v>0.34102499999999997</c:v>
                </c:pt>
                <c:pt idx="12963">
                  <c:v>0.331984</c:v>
                </c:pt>
                <c:pt idx="12964">
                  <c:v>0.33044999999999997</c:v>
                </c:pt>
                <c:pt idx="12965">
                  <c:v>0.32356799999999997</c:v>
                </c:pt>
                <c:pt idx="12966">
                  <c:v>0.31618000000000002</c:v>
                </c:pt>
                <c:pt idx="12967">
                  <c:v>0.31292200000000003</c:v>
                </c:pt>
                <c:pt idx="12968">
                  <c:v>0.309977</c:v>
                </c:pt>
                <c:pt idx="12969">
                  <c:v>0.30902800000000002</c:v>
                </c:pt>
                <c:pt idx="12970">
                  <c:v>0.30909800000000004</c:v>
                </c:pt>
                <c:pt idx="12971">
                  <c:v>0.30815199999999998</c:v>
                </c:pt>
                <c:pt idx="12972">
                  <c:v>0.307836</c:v>
                </c:pt>
                <c:pt idx="12973">
                  <c:v>0.30704500000000001</c:v>
                </c:pt>
                <c:pt idx="12974">
                  <c:v>0.30186099999999999</c:v>
                </c:pt>
                <c:pt idx="12975">
                  <c:v>0.30078300000000002</c:v>
                </c:pt>
                <c:pt idx="12976">
                  <c:v>0.29878399999999999</c:v>
                </c:pt>
                <c:pt idx="12977">
                  <c:v>0.29855300000000001</c:v>
                </c:pt>
                <c:pt idx="12978">
                  <c:v>0.29368500000000003</c:v>
                </c:pt>
                <c:pt idx="12979">
                  <c:v>0.290709</c:v>
                </c:pt>
                <c:pt idx="12980">
                  <c:v>0.286941</c:v>
                </c:pt>
                <c:pt idx="12981">
                  <c:v>0.281721</c:v>
                </c:pt>
                <c:pt idx="12982">
                  <c:v>0.28034500000000001</c:v>
                </c:pt>
                <c:pt idx="12983">
                  <c:v>0.28036800000000001</c:v>
                </c:pt>
                <c:pt idx="12984">
                  <c:v>0.28082499999999999</c:v>
                </c:pt>
                <c:pt idx="12985">
                  <c:v>0.280721</c:v>
                </c:pt>
                <c:pt idx="12986">
                  <c:v>0.27960499999999999</c:v>
                </c:pt>
                <c:pt idx="12987">
                  <c:v>0.278138</c:v>
                </c:pt>
                <c:pt idx="12988">
                  <c:v>0.26933600000000002</c:v>
                </c:pt>
                <c:pt idx="12989">
                  <c:v>0.26921600000000001</c:v>
                </c:pt>
                <c:pt idx="12990">
                  <c:v>0.26837800000000001</c:v>
                </c:pt>
                <c:pt idx="12991">
                  <c:v>0.26731900000000003</c:v>
                </c:pt>
                <c:pt idx="12992">
                  <c:v>0.26354899999999998</c:v>
                </c:pt>
                <c:pt idx="12993">
                  <c:v>0.26273299999999999</c:v>
                </c:pt>
                <c:pt idx="12994">
                  <c:v>0.261517</c:v>
                </c:pt>
                <c:pt idx="12995">
                  <c:v>0.26071800000000001</c:v>
                </c:pt>
                <c:pt idx="12996">
                  <c:v>0.25906799999999996</c:v>
                </c:pt>
                <c:pt idx="12997">
                  <c:v>0.25567400000000001</c:v>
                </c:pt>
                <c:pt idx="12998">
                  <c:v>0.24921299999999999</c:v>
                </c:pt>
                <c:pt idx="12999">
                  <c:v>0.24811699999999998</c:v>
                </c:pt>
                <c:pt idx="13000">
                  <c:v>0.246807</c:v>
                </c:pt>
                <c:pt idx="13001">
                  <c:v>0.24049199999999998</c:v>
                </c:pt>
                <c:pt idx="13002">
                  <c:v>0.23849700000000001</c:v>
                </c:pt>
                <c:pt idx="13003">
                  <c:v>0.23980199999999999</c:v>
                </c:pt>
                <c:pt idx="13004">
                  <c:v>0.24049600000000002</c:v>
                </c:pt>
                <c:pt idx="13005">
                  <c:v>0.23819900000000002</c:v>
                </c:pt>
                <c:pt idx="13006">
                  <c:v>0.237512</c:v>
                </c:pt>
                <c:pt idx="13007">
                  <c:v>0.237237</c:v>
                </c:pt>
                <c:pt idx="13008">
                  <c:v>0.23580799999999999</c:v>
                </c:pt>
                <c:pt idx="13009">
                  <c:v>0.23563000000000001</c:v>
                </c:pt>
                <c:pt idx="13010">
                  <c:v>0.23538800000000001</c:v>
                </c:pt>
                <c:pt idx="13011">
                  <c:v>0.23330600000000001</c:v>
                </c:pt>
                <c:pt idx="13012">
                  <c:v>0.23308099999999998</c:v>
                </c:pt>
                <c:pt idx="13013">
                  <c:v>0.23131599999999999</c:v>
                </c:pt>
                <c:pt idx="13014">
                  <c:v>0.22841700000000001</c:v>
                </c:pt>
                <c:pt idx="13015">
                  <c:v>0.229687</c:v>
                </c:pt>
                <c:pt idx="13016">
                  <c:v>0.22960700000000001</c:v>
                </c:pt>
                <c:pt idx="13017">
                  <c:v>0.23032900000000001</c:v>
                </c:pt>
                <c:pt idx="13018">
                  <c:v>0.22861500000000001</c:v>
                </c:pt>
                <c:pt idx="13019">
                  <c:v>0.226855</c:v>
                </c:pt>
                <c:pt idx="13020">
                  <c:v>0.22771100000000002</c:v>
                </c:pt>
                <c:pt idx="13021">
                  <c:v>0.227941</c:v>
                </c:pt>
                <c:pt idx="13022">
                  <c:v>0.22631899999999999</c:v>
                </c:pt>
                <c:pt idx="13023">
                  <c:v>0.22450299999999998</c:v>
                </c:pt>
                <c:pt idx="13024">
                  <c:v>0.221998</c:v>
                </c:pt>
                <c:pt idx="13025">
                  <c:v>0.22103800000000001</c:v>
                </c:pt>
                <c:pt idx="13026">
                  <c:v>0.221357</c:v>
                </c:pt>
                <c:pt idx="13027">
                  <c:v>0.2203996</c:v>
                </c:pt>
                <c:pt idx="13028">
                  <c:v>0.21701410000000002</c:v>
                </c:pt>
                <c:pt idx="13029">
                  <c:v>0.21632390000000001</c:v>
                </c:pt>
                <c:pt idx="13030">
                  <c:v>0.21646580000000001</c:v>
                </c:pt>
                <c:pt idx="13031">
                  <c:v>0.2166516</c:v>
                </c:pt>
                <c:pt idx="13032">
                  <c:v>0.21685849999999998</c:v>
                </c:pt>
                <c:pt idx="13033">
                  <c:v>0.2155705</c:v>
                </c:pt>
                <c:pt idx="13034">
                  <c:v>0.21582879999999999</c:v>
                </c:pt>
                <c:pt idx="13035">
                  <c:v>0.21684419999999999</c:v>
                </c:pt>
                <c:pt idx="13036">
                  <c:v>0.21526380000000001</c:v>
                </c:pt>
                <c:pt idx="13037">
                  <c:v>0.21638310000000002</c:v>
                </c:pt>
                <c:pt idx="13038">
                  <c:v>0.21627840000000001</c:v>
                </c:pt>
                <c:pt idx="13039">
                  <c:v>0.21645339999999999</c:v>
                </c:pt>
                <c:pt idx="13040">
                  <c:v>0.215674</c:v>
                </c:pt>
                <c:pt idx="13041">
                  <c:v>0.21515629999999999</c:v>
                </c:pt>
                <c:pt idx="13042">
                  <c:v>0.21471989999999999</c:v>
                </c:pt>
                <c:pt idx="13043">
                  <c:v>0.213919</c:v>
                </c:pt>
                <c:pt idx="13044">
                  <c:v>0.21297980000000002</c:v>
                </c:pt>
                <c:pt idx="13045">
                  <c:v>0.2138108</c:v>
                </c:pt>
                <c:pt idx="13046">
                  <c:v>0.21266779999999999</c:v>
                </c:pt>
                <c:pt idx="13047">
                  <c:v>0.21240289999999998</c:v>
                </c:pt>
                <c:pt idx="13048">
                  <c:v>0.21259229999999998</c:v>
                </c:pt>
                <c:pt idx="13049">
                  <c:v>0.21184839999999999</c:v>
                </c:pt>
                <c:pt idx="13050">
                  <c:v>0.21139369999999999</c:v>
                </c:pt>
                <c:pt idx="13051">
                  <c:v>0.21052010000000002</c:v>
                </c:pt>
                <c:pt idx="13052">
                  <c:v>0.20774039999999999</c:v>
                </c:pt>
                <c:pt idx="13053">
                  <c:v>0.20915259999999999</c:v>
                </c:pt>
                <c:pt idx="13054">
                  <c:v>0.20882329999999999</c:v>
                </c:pt>
                <c:pt idx="13055">
                  <c:v>0.20689969999999999</c:v>
                </c:pt>
                <c:pt idx="13056">
                  <c:v>0.20674289999999998</c:v>
                </c:pt>
                <c:pt idx="13057">
                  <c:v>0.20541810000000002</c:v>
                </c:pt>
                <c:pt idx="13058">
                  <c:v>0.2062628</c:v>
                </c:pt>
                <c:pt idx="13059">
                  <c:v>0.20540459999999999</c:v>
                </c:pt>
                <c:pt idx="13060">
                  <c:v>0.2042089</c:v>
                </c:pt>
                <c:pt idx="13061">
                  <c:v>0.2016329</c:v>
                </c:pt>
                <c:pt idx="13062">
                  <c:v>0.20162739999999998</c:v>
                </c:pt>
                <c:pt idx="13063">
                  <c:v>0.202017</c:v>
                </c:pt>
                <c:pt idx="13064">
                  <c:v>0.20094919999999999</c:v>
                </c:pt>
                <c:pt idx="13065">
                  <c:v>0.20121330000000001</c:v>
                </c:pt>
                <c:pt idx="13066">
                  <c:v>0.20027829999999999</c:v>
                </c:pt>
                <c:pt idx="13067">
                  <c:v>0.20004150000000001</c:v>
                </c:pt>
                <c:pt idx="13068">
                  <c:v>0.1997601</c:v>
                </c:pt>
                <c:pt idx="13069">
                  <c:v>0.19788220000000001</c:v>
                </c:pt>
                <c:pt idx="13070">
                  <c:v>0.19836899999999999</c:v>
                </c:pt>
                <c:pt idx="13071">
                  <c:v>0.19921879999999997</c:v>
                </c:pt>
                <c:pt idx="13072">
                  <c:v>0.1995178</c:v>
                </c:pt>
                <c:pt idx="13073">
                  <c:v>0.19920089999999999</c:v>
                </c:pt>
                <c:pt idx="13074">
                  <c:v>0.19889599999999999</c:v>
                </c:pt>
                <c:pt idx="13075">
                  <c:v>0.19984659999999999</c:v>
                </c:pt>
                <c:pt idx="13076">
                  <c:v>0.19980179999999997</c:v>
                </c:pt>
                <c:pt idx="13077">
                  <c:v>0.19974170000000002</c:v>
                </c:pt>
                <c:pt idx="13078">
                  <c:v>0.19974170000000002</c:v>
                </c:pt>
                <c:pt idx="13079">
                  <c:v>0.1993875</c:v>
                </c:pt>
                <c:pt idx="13080">
                  <c:v>0.19845450000000001</c:v>
                </c:pt>
                <c:pt idx="13081">
                  <c:v>0.19770410000000002</c:v>
                </c:pt>
                <c:pt idx="13082">
                  <c:v>0.19624610000000001</c:v>
                </c:pt>
                <c:pt idx="13083">
                  <c:v>0.19601259999999998</c:v>
                </c:pt>
                <c:pt idx="13084">
                  <c:v>0.19539789999999999</c:v>
                </c:pt>
                <c:pt idx="13085">
                  <c:v>0.19489340000000002</c:v>
                </c:pt>
                <c:pt idx="13086">
                  <c:v>0.19392899999999999</c:v>
                </c:pt>
                <c:pt idx="13087">
                  <c:v>0.19388440000000001</c:v>
                </c:pt>
                <c:pt idx="13088">
                  <c:v>0.1931561</c:v>
                </c:pt>
                <c:pt idx="13089">
                  <c:v>0.19162209999999999</c:v>
                </c:pt>
                <c:pt idx="13090">
                  <c:v>0.1899159</c:v>
                </c:pt>
                <c:pt idx="13091">
                  <c:v>0.1890406</c:v>
                </c:pt>
                <c:pt idx="13092">
                  <c:v>0.18855469999999999</c:v>
                </c:pt>
                <c:pt idx="13093">
                  <c:v>0.1890896</c:v>
                </c:pt>
                <c:pt idx="13094">
                  <c:v>0.1893987</c:v>
                </c:pt>
                <c:pt idx="13095">
                  <c:v>0.18738589999999999</c:v>
                </c:pt>
                <c:pt idx="13096">
                  <c:v>0.18750540000000002</c:v>
                </c:pt>
                <c:pt idx="13097">
                  <c:v>0.1866003</c:v>
                </c:pt>
                <c:pt idx="13098">
                  <c:v>0.18687970000000001</c:v>
                </c:pt>
                <c:pt idx="13099">
                  <c:v>0.18633740000000001</c:v>
                </c:pt>
                <c:pt idx="13100">
                  <c:v>0.18573390000000001</c:v>
                </c:pt>
                <c:pt idx="13101">
                  <c:v>0.18401509999999999</c:v>
                </c:pt>
                <c:pt idx="13102">
                  <c:v>0.1843437</c:v>
                </c:pt>
                <c:pt idx="13103">
                  <c:v>0.18223790000000001</c:v>
                </c:pt>
                <c:pt idx="13104">
                  <c:v>0.18125579999999999</c:v>
                </c:pt>
                <c:pt idx="13105">
                  <c:v>0.1810377</c:v>
                </c:pt>
                <c:pt idx="13106">
                  <c:v>0.18135380000000001</c:v>
                </c:pt>
                <c:pt idx="13107">
                  <c:v>0.18154329999999999</c:v>
                </c:pt>
                <c:pt idx="13108">
                  <c:v>0.18051060000000002</c:v>
                </c:pt>
                <c:pt idx="13109">
                  <c:v>0.1802396</c:v>
                </c:pt>
                <c:pt idx="13110">
                  <c:v>0.1798893</c:v>
                </c:pt>
                <c:pt idx="13111">
                  <c:v>0.17909630000000001</c:v>
                </c:pt>
                <c:pt idx="13112">
                  <c:v>0.178781</c:v>
                </c:pt>
                <c:pt idx="13113">
                  <c:v>0.1795417</c:v>
                </c:pt>
                <c:pt idx="13114">
                  <c:v>0.17954290000000001</c:v>
                </c:pt>
                <c:pt idx="13115">
                  <c:v>0.17909450000000002</c:v>
                </c:pt>
                <c:pt idx="13116">
                  <c:v>0.17905189999999999</c:v>
                </c:pt>
                <c:pt idx="13117">
                  <c:v>0.17819980000000002</c:v>
                </c:pt>
                <c:pt idx="13118">
                  <c:v>0.1775854</c:v>
                </c:pt>
                <c:pt idx="13119">
                  <c:v>0.17822980000000002</c:v>
                </c:pt>
                <c:pt idx="13120">
                  <c:v>0.17831710000000001</c:v>
                </c:pt>
                <c:pt idx="13121">
                  <c:v>0.1776527</c:v>
                </c:pt>
                <c:pt idx="13122">
                  <c:v>0.17702690000000001</c:v>
                </c:pt>
                <c:pt idx="13123">
                  <c:v>0.17709230000000001</c:v>
                </c:pt>
                <c:pt idx="13124">
                  <c:v>0.1770871</c:v>
                </c:pt>
                <c:pt idx="13125">
                  <c:v>0.1768682</c:v>
                </c:pt>
                <c:pt idx="13126">
                  <c:v>0.17658570000000001</c:v>
                </c:pt>
                <c:pt idx="13127">
                  <c:v>0.17660810000000002</c:v>
                </c:pt>
                <c:pt idx="13128">
                  <c:v>0.17654060000000002</c:v>
                </c:pt>
                <c:pt idx="13129">
                  <c:v>0.17606430000000001</c:v>
                </c:pt>
                <c:pt idx="13130">
                  <c:v>0.17542779999999999</c:v>
                </c:pt>
                <c:pt idx="13131">
                  <c:v>0.17655000000000001</c:v>
                </c:pt>
                <c:pt idx="13132">
                  <c:v>0.17654130000000001</c:v>
                </c:pt>
                <c:pt idx="13133">
                  <c:v>0.17674619999999999</c:v>
                </c:pt>
                <c:pt idx="13134">
                  <c:v>0.1768353</c:v>
                </c:pt>
                <c:pt idx="13135">
                  <c:v>0.1770217</c:v>
                </c:pt>
                <c:pt idx="13136">
                  <c:v>0.1768383</c:v>
                </c:pt>
                <c:pt idx="13137">
                  <c:v>0.1764165</c:v>
                </c:pt>
                <c:pt idx="13138">
                  <c:v>0.17636019999999999</c:v>
                </c:pt>
                <c:pt idx="13139">
                  <c:v>0.17606240000000001</c:v>
                </c:pt>
                <c:pt idx="13140">
                  <c:v>0.17548130000000001</c:v>
                </c:pt>
                <c:pt idx="13141">
                  <c:v>0.17556039999999998</c:v>
                </c:pt>
                <c:pt idx="13142">
                  <c:v>0.17608940000000001</c:v>
                </c:pt>
                <c:pt idx="13143">
                  <c:v>0.1743401</c:v>
                </c:pt>
                <c:pt idx="13144">
                  <c:v>0.17446330000000002</c:v>
                </c:pt>
                <c:pt idx="13145">
                  <c:v>0.17481749999999999</c:v>
                </c:pt>
                <c:pt idx="13146">
                  <c:v>0.1751007</c:v>
                </c:pt>
                <c:pt idx="13147">
                  <c:v>0.17617429999999998</c:v>
                </c:pt>
                <c:pt idx="13148">
                  <c:v>0.17585040000000002</c:v>
                </c:pt>
                <c:pt idx="13149">
                  <c:v>0.1763912</c:v>
                </c:pt>
                <c:pt idx="13150">
                  <c:v>0.17626910000000001</c:v>
                </c:pt>
                <c:pt idx="13151">
                  <c:v>0.17619029999999999</c:v>
                </c:pt>
                <c:pt idx="13152">
                  <c:v>0.1762637</c:v>
                </c:pt>
                <c:pt idx="13153">
                  <c:v>0.17631370000000002</c:v>
                </c:pt>
                <c:pt idx="13154">
                  <c:v>0.1752089</c:v>
                </c:pt>
                <c:pt idx="13155">
                  <c:v>0.17593500000000001</c:v>
                </c:pt>
                <c:pt idx="13156">
                  <c:v>0.17620369999999999</c:v>
                </c:pt>
                <c:pt idx="13157">
                  <c:v>0.1761798</c:v>
                </c:pt>
                <c:pt idx="13158">
                  <c:v>0.17675479999999999</c:v>
                </c:pt>
                <c:pt idx="13159">
                  <c:v>0.17739379999999999</c:v>
                </c:pt>
                <c:pt idx="13160">
                  <c:v>0.17984460000000002</c:v>
                </c:pt>
                <c:pt idx="13161">
                  <c:v>0.17839769999999999</c:v>
                </c:pt>
                <c:pt idx="13162">
                  <c:v>0.17841970000000001</c:v>
                </c:pt>
                <c:pt idx="13163">
                  <c:v>0.1784849</c:v>
                </c:pt>
                <c:pt idx="13164">
                  <c:v>0.1777137</c:v>
                </c:pt>
                <c:pt idx="13165">
                  <c:v>0.17787639999999999</c:v>
                </c:pt>
                <c:pt idx="13166">
                  <c:v>0.17724139999999999</c:v>
                </c:pt>
                <c:pt idx="13167">
                  <c:v>0.1771771</c:v>
                </c:pt>
                <c:pt idx="13168">
                  <c:v>0.1760514</c:v>
                </c:pt>
                <c:pt idx="13169">
                  <c:v>0.1760476</c:v>
                </c:pt>
                <c:pt idx="13170">
                  <c:v>0.1754107</c:v>
                </c:pt>
                <c:pt idx="13171">
                  <c:v>0.17557880000000001</c:v>
                </c:pt>
                <c:pt idx="13172">
                  <c:v>0.17528340000000001</c:v>
                </c:pt>
                <c:pt idx="13173">
                  <c:v>0.1751654</c:v>
                </c:pt>
                <c:pt idx="13174">
                  <c:v>0.17429220000000001</c:v>
                </c:pt>
                <c:pt idx="13175">
                  <c:v>0.1739889</c:v>
                </c:pt>
                <c:pt idx="13176">
                  <c:v>0.17371330000000001</c:v>
                </c:pt>
                <c:pt idx="13177">
                  <c:v>0.17383000000000001</c:v>
                </c:pt>
                <c:pt idx="13178">
                  <c:v>0.1749762</c:v>
                </c:pt>
                <c:pt idx="13179">
                  <c:v>0.17361600000000002</c:v>
                </c:pt>
                <c:pt idx="13180">
                  <c:v>0.1738971</c:v>
                </c:pt>
                <c:pt idx="13181">
                  <c:v>0.173481</c:v>
                </c:pt>
                <c:pt idx="13182">
                  <c:v>0.17366489999999998</c:v>
                </c:pt>
                <c:pt idx="13183">
                  <c:v>0.17388380000000001</c:v>
                </c:pt>
                <c:pt idx="13184">
                  <c:v>0.1749549</c:v>
                </c:pt>
                <c:pt idx="13185">
                  <c:v>0.17495150000000001</c:v>
                </c:pt>
                <c:pt idx="13186">
                  <c:v>0.17382499999999998</c:v>
                </c:pt>
                <c:pt idx="13187">
                  <c:v>0.1735815</c:v>
                </c:pt>
                <c:pt idx="13188">
                  <c:v>0.17351050000000001</c:v>
                </c:pt>
                <c:pt idx="13189">
                  <c:v>0.1722803</c:v>
                </c:pt>
                <c:pt idx="13190">
                  <c:v>0.17185489999999998</c:v>
                </c:pt>
                <c:pt idx="13191">
                  <c:v>0.171935</c:v>
                </c:pt>
                <c:pt idx="13192">
                  <c:v>0.17191890000000001</c:v>
                </c:pt>
                <c:pt idx="13193">
                  <c:v>0.17277029999999999</c:v>
                </c:pt>
                <c:pt idx="13194">
                  <c:v>0.17167389999999999</c:v>
                </c:pt>
                <c:pt idx="13195">
                  <c:v>0.1713269</c:v>
                </c:pt>
                <c:pt idx="13196">
                  <c:v>0.17098849999999999</c:v>
                </c:pt>
                <c:pt idx="13197">
                  <c:v>0.17094880000000001</c:v>
                </c:pt>
                <c:pt idx="13198">
                  <c:v>0.1716753</c:v>
                </c:pt>
                <c:pt idx="13199">
                  <c:v>0.1713296</c:v>
                </c:pt>
                <c:pt idx="13200">
                  <c:v>0.17101660000000002</c:v>
                </c:pt>
                <c:pt idx="13201">
                  <c:v>0.17174829999999999</c:v>
                </c:pt>
                <c:pt idx="13202">
                  <c:v>0.1718961</c:v>
                </c:pt>
                <c:pt idx="13203">
                  <c:v>0.17061420000000002</c:v>
                </c:pt>
                <c:pt idx="13204">
                  <c:v>0.17058619999999999</c:v>
                </c:pt>
                <c:pt idx="13205">
                  <c:v>0.17032910000000001</c:v>
                </c:pt>
                <c:pt idx="13206">
                  <c:v>0.168904</c:v>
                </c:pt>
                <c:pt idx="13207">
                  <c:v>0.1685622</c:v>
                </c:pt>
                <c:pt idx="13208">
                  <c:v>0.16848199999999999</c:v>
                </c:pt>
                <c:pt idx="13209">
                  <c:v>0.1685952</c:v>
                </c:pt>
                <c:pt idx="13210">
                  <c:v>0.16836909999999999</c:v>
                </c:pt>
                <c:pt idx="13211">
                  <c:v>0.17020490000000002</c:v>
                </c:pt>
                <c:pt idx="13212">
                  <c:v>0.1708846</c:v>
                </c:pt>
                <c:pt idx="13213">
                  <c:v>0.1705257</c:v>
                </c:pt>
                <c:pt idx="13214">
                  <c:v>0.17043069999999999</c:v>
                </c:pt>
                <c:pt idx="13215">
                  <c:v>0.1706212</c:v>
                </c:pt>
                <c:pt idx="13216">
                  <c:v>0.1694754</c:v>
                </c:pt>
                <c:pt idx="13217">
                  <c:v>0.16813130000000001</c:v>
                </c:pt>
                <c:pt idx="13218">
                  <c:v>0.16724829999999999</c:v>
                </c:pt>
                <c:pt idx="13219">
                  <c:v>0.16728020000000002</c:v>
                </c:pt>
                <c:pt idx="13220">
                  <c:v>0.16835349999999999</c:v>
                </c:pt>
                <c:pt idx="13221">
                  <c:v>0.16806180000000001</c:v>
                </c:pt>
                <c:pt idx="13222">
                  <c:v>0.16833709999999999</c:v>
                </c:pt>
                <c:pt idx="13223">
                  <c:v>0.16843170000000002</c:v>
                </c:pt>
                <c:pt idx="13224">
                  <c:v>0.16859589999999999</c:v>
                </c:pt>
                <c:pt idx="13225">
                  <c:v>0.1671337</c:v>
                </c:pt>
                <c:pt idx="13226">
                  <c:v>0.16651299999999999</c:v>
                </c:pt>
                <c:pt idx="13227">
                  <c:v>0.16704169999999999</c:v>
                </c:pt>
                <c:pt idx="13228">
                  <c:v>0.1660402</c:v>
                </c:pt>
                <c:pt idx="13229">
                  <c:v>0.16428700000000002</c:v>
                </c:pt>
                <c:pt idx="13230">
                  <c:v>0.16266259999999999</c:v>
                </c:pt>
                <c:pt idx="13231">
                  <c:v>0.16142240000000002</c:v>
                </c:pt>
                <c:pt idx="13232">
                  <c:v>0.16150339999999999</c:v>
                </c:pt>
                <c:pt idx="13233">
                  <c:v>0.1610576</c:v>
                </c:pt>
                <c:pt idx="13234">
                  <c:v>0.1605644</c:v>
                </c:pt>
                <c:pt idx="13235">
                  <c:v>0.1613627</c:v>
                </c:pt>
                <c:pt idx="13236">
                  <c:v>0.16103210000000001</c:v>
                </c:pt>
                <c:pt idx="13237">
                  <c:v>0.16143649999999998</c:v>
                </c:pt>
                <c:pt idx="13238">
                  <c:v>0.1618223</c:v>
                </c:pt>
                <c:pt idx="13239">
                  <c:v>0.1612749</c:v>
                </c:pt>
                <c:pt idx="13240">
                  <c:v>0.1619939</c:v>
                </c:pt>
                <c:pt idx="13241">
                  <c:v>0.16232380000000002</c:v>
                </c:pt>
                <c:pt idx="13242">
                  <c:v>0.16323470000000001</c:v>
                </c:pt>
                <c:pt idx="13243">
                  <c:v>0.1618946</c:v>
                </c:pt>
                <c:pt idx="13244">
                  <c:v>0.16140960000000001</c:v>
                </c:pt>
                <c:pt idx="13245">
                  <c:v>0.16059710000000002</c:v>
                </c:pt>
                <c:pt idx="13246">
                  <c:v>0.1600538</c:v>
                </c:pt>
                <c:pt idx="13247">
                  <c:v>0.16047309999999998</c:v>
                </c:pt>
                <c:pt idx="13248">
                  <c:v>0.15968549999999998</c:v>
                </c:pt>
                <c:pt idx="13249">
                  <c:v>0.15943870000000002</c:v>
                </c:pt>
                <c:pt idx="13250">
                  <c:v>0.15965170000000001</c:v>
                </c:pt>
                <c:pt idx="13251">
                  <c:v>0.15949940000000001</c:v>
                </c:pt>
                <c:pt idx="13252">
                  <c:v>0.15891159999999999</c:v>
                </c:pt>
                <c:pt idx="13253">
                  <c:v>0.15951099999999999</c:v>
                </c:pt>
                <c:pt idx="13254">
                  <c:v>0.15946109999999999</c:v>
                </c:pt>
                <c:pt idx="13255">
                  <c:v>0.15894229999999998</c:v>
                </c:pt>
                <c:pt idx="13256">
                  <c:v>0.15857969999999999</c:v>
                </c:pt>
                <c:pt idx="13257">
                  <c:v>0.15967420000000002</c:v>
                </c:pt>
                <c:pt idx="13258">
                  <c:v>0.1596234</c:v>
                </c:pt>
                <c:pt idx="13259">
                  <c:v>0.15930420000000001</c:v>
                </c:pt>
                <c:pt idx="13260">
                  <c:v>0.1586466</c:v>
                </c:pt>
                <c:pt idx="13261">
                  <c:v>0.15979109999999999</c:v>
                </c:pt>
                <c:pt idx="13262">
                  <c:v>0.1595646</c:v>
                </c:pt>
                <c:pt idx="13263">
                  <c:v>0.16079740000000001</c:v>
                </c:pt>
                <c:pt idx="13264">
                  <c:v>0.15967689999999998</c:v>
                </c:pt>
                <c:pt idx="13265">
                  <c:v>0.1604025</c:v>
                </c:pt>
                <c:pt idx="13266">
                  <c:v>0.1599653</c:v>
                </c:pt>
                <c:pt idx="13267">
                  <c:v>0.15928020000000001</c:v>
                </c:pt>
                <c:pt idx="13268">
                  <c:v>0.15929839999999998</c:v>
                </c:pt>
                <c:pt idx="13269">
                  <c:v>0.1604247</c:v>
                </c:pt>
                <c:pt idx="13270">
                  <c:v>0.16025439999999999</c:v>
                </c:pt>
                <c:pt idx="13271">
                  <c:v>0.15961519999999998</c:v>
                </c:pt>
                <c:pt idx="13272">
                  <c:v>0.15963470000000002</c:v>
                </c:pt>
                <c:pt idx="13273">
                  <c:v>0.1596495</c:v>
                </c:pt>
                <c:pt idx="13274">
                  <c:v>0.1599487</c:v>
                </c:pt>
                <c:pt idx="13275">
                  <c:v>0.15980860000000002</c:v>
                </c:pt>
                <c:pt idx="13276">
                  <c:v>0.16217009999999998</c:v>
                </c:pt>
                <c:pt idx="13277">
                  <c:v>0.16090559999999998</c:v>
                </c:pt>
                <c:pt idx="13278">
                  <c:v>0.16065110000000002</c:v>
                </c:pt>
                <c:pt idx="13279">
                  <c:v>0.1608752</c:v>
                </c:pt>
                <c:pt idx="13280">
                  <c:v>0.15981090000000001</c:v>
                </c:pt>
                <c:pt idx="13281">
                  <c:v>0.16162280000000001</c:v>
                </c:pt>
                <c:pt idx="13282">
                  <c:v>0.1633648</c:v>
                </c:pt>
                <c:pt idx="13283">
                  <c:v>0.16291309999999998</c:v>
                </c:pt>
                <c:pt idx="13284">
                  <c:v>0.16398550000000001</c:v>
                </c:pt>
                <c:pt idx="13285">
                  <c:v>0.16300429999999999</c:v>
                </c:pt>
                <c:pt idx="13286">
                  <c:v>0.163409</c:v>
                </c:pt>
                <c:pt idx="13287">
                  <c:v>0.16356559999999998</c:v>
                </c:pt>
                <c:pt idx="13288">
                  <c:v>0.1645248</c:v>
                </c:pt>
                <c:pt idx="13289">
                  <c:v>0.1646774</c:v>
                </c:pt>
                <c:pt idx="13290">
                  <c:v>0.16425000000000001</c:v>
                </c:pt>
                <c:pt idx="13291">
                  <c:v>0.16436990000000001</c:v>
                </c:pt>
                <c:pt idx="13292">
                  <c:v>0.16483349999999999</c:v>
                </c:pt>
                <c:pt idx="13293">
                  <c:v>0.1637188</c:v>
                </c:pt>
                <c:pt idx="13294">
                  <c:v>0.1626406</c:v>
                </c:pt>
                <c:pt idx="13295">
                  <c:v>0.16270760000000001</c:v>
                </c:pt>
                <c:pt idx="13296">
                  <c:v>0.162636</c:v>
                </c:pt>
                <c:pt idx="13297">
                  <c:v>0.1644419</c:v>
                </c:pt>
                <c:pt idx="13298">
                  <c:v>0.16521369999999999</c:v>
                </c:pt>
                <c:pt idx="13299">
                  <c:v>0.1639835</c:v>
                </c:pt>
                <c:pt idx="13300">
                  <c:v>0.16367310000000002</c:v>
                </c:pt>
                <c:pt idx="13301">
                  <c:v>0.1629178</c:v>
                </c:pt>
                <c:pt idx="13302">
                  <c:v>0.16293440000000001</c:v>
                </c:pt>
                <c:pt idx="13303">
                  <c:v>0.16241900000000001</c:v>
                </c:pt>
                <c:pt idx="13304">
                  <c:v>0.16280090000000003</c:v>
                </c:pt>
                <c:pt idx="13305">
                  <c:v>0.16215450000000001</c:v>
                </c:pt>
                <c:pt idx="13306">
                  <c:v>0.16185579999999999</c:v>
                </c:pt>
                <c:pt idx="13307">
                  <c:v>0.16190979999999999</c:v>
                </c:pt>
                <c:pt idx="13308">
                  <c:v>0.16129550000000001</c:v>
                </c:pt>
                <c:pt idx="13309">
                  <c:v>0.16145769999999998</c:v>
                </c:pt>
                <c:pt idx="13310">
                  <c:v>0.16166659999999999</c:v>
                </c:pt>
                <c:pt idx="13311">
                  <c:v>0.16270699999999999</c:v>
                </c:pt>
                <c:pt idx="13312">
                  <c:v>0.16287790000000002</c:v>
                </c:pt>
                <c:pt idx="13313">
                  <c:v>0.16183519999999998</c:v>
                </c:pt>
                <c:pt idx="13314">
                  <c:v>0.16120390000000001</c:v>
                </c:pt>
                <c:pt idx="13315">
                  <c:v>0.16120410000000002</c:v>
                </c:pt>
                <c:pt idx="13316">
                  <c:v>0.16023390000000001</c:v>
                </c:pt>
                <c:pt idx="13317">
                  <c:v>0.15996559999999999</c:v>
                </c:pt>
                <c:pt idx="13318">
                  <c:v>0.15918080000000001</c:v>
                </c:pt>
                <c:pt idx="13319">
                  <c:v>0.1597684</c:v>
                </c:pt>
                <c:pt idx="13320">
                  <c:v>0.15975259999999999</c:v>
                </c:pt>
                <c:pt idx="13321">
                  <c:v>0.15839310000000001</c:v>
                </c:pt>
                <c:pt idx="13322">
                  <c:v>0.1576389</c:v>
                </c:pt>
                <c:pt idx="13323">
                  <c:v>0.15708800000000001</c:v>
                </c:pt>
                <c:pt idx="13324">
                  <c:v>0.15682089999999999</c:v>
                </c:pt>
                <c:pt idx="13325">
                  <c:v>0.15515770000000001</c:v>
                </c:pt>
                <c:pt idx="13326">
                  <c:v>0.15615309999999999</c:v>
                </c:pt>
                <c:pt idx="13327">
                  <c:v>0.15573100000000001</c:v>
                </c:pt>
                <c:pt idx="13328">
                  <c:v>0.1549915</c:v>
                </c:pt>
                <c:pt idx="13329">
                  <c:v>0.1547142</c:v>
                </c:pt>
                <c:pt idx="13330">
                  <c:v>0.15377189999999999</c:v>
                </c:pt>
                <c:pt idx="13331">
                  <c:v>0.15369270000000002</c:v>
                </c:pt>
                <c:pt idx="13332">
                  <c:v>0.15382400000000002</c:v>
                </c:pt>
                <c:pt idx="13333">
                  <c:v>0.1545443</c:v>
                </c:pt>
                <c:pt idx="13334">
                  <c:v>0.15410310000000002</c:v>
                </c:pt>
                <c:pt idx="13335">
                  <c:v>0.15359540000000002</c:v>
                </c:pt>
                <c:pt idx="13336">
                  <c:v>0.153307</c:v>
                </c:pt>
                <c:pt idx="13337">
                  <c:v>0.1530475</c:v>
                </c:pt>
                <c:pt idx="13338">
                  <c:v>0.15273019999999998</c:v>
                </c:pt>
                <c:pt idx="13339">
                  <c:v>0.15206649999999999</c:v>
                </c:pt>
                <c:pt idx="13340">
                  <c:v>0.1523746</c:v>
                </c:pt>
                <c:pt idx="13341">
                  <c:v>0.15216290000000002</c:v>
                </c:pt>
                <c:pt idx="13342">
                  <c:v>0.15173910000000002</c:v>
                </c:pt>
                <c:pt idx="13343">
                  <c:v>0.15165110000000001</c:v>
                </c:pt>
                <c:pt idx="13344">
                  <c:v>0.15052610000000002</c:v>
                </c:pt>
                <c:pt idx="13345">
                  <c:v>0.15102750000000001</c:v>
                </c:pt>
                <c:pt idx="13346">
                  <c:v>0.15108519999999998</c:v>
                </c:pt>
                <c:pt idx="13347">
                  <c:v>0.15100470000000002</c:v>
                </c:pt>
                <c:pt idx="13348">
                  <c:v>0.1512028</c:v>
                </c:pt>
                <c:pt idx="13349">
                  <c:v>0.15215480000000001</c:v>
                </c:pt>
                <c:pt idx="13350">
                  <c:v>0.15137020000000001</c:v>
                </c:pt>
                <c:pt idx="13351">
                  <c:v>0.15096789999999999</c:v>
                </c:pt>
                <c:pt idx="13352">
                  <c:v>0.15078610000000001</c:v>
                </c:pt>
                <c:pt idx="13353">
                  <c:v>0.14972559999999999</c:v>
                </c:pt>
                <c:pt idx="13354">
                  <c:v>0.1498285</c:v>
                </c:pt>
                <c:pt idx="13355">
                  <c:v>0.15035809999999999</c:v>
                </c:pt>
                <c:pt idx="13356">
                  <c:v>0.15018119999999999</c:v>
                </c:pt>
                <c:pt idx="13357">
                  <c:v>0.14974989999999999</c:v>
                </c:pt>
                <c:pt idx="13358">
                  <c:v>0.1498486</c:v>
                </c:pt>
                <c:pt idx="13359">
                  <c:v>0.14971409999999999</c:v>
                </c:pt>
                <c:pt idx="13360">
                  <c:v>0.1497443</c:v>
                </c:pt>
                <c:pt idx="13361">
                  <c:v>0.1506363</c:v>
                </c:pt>
                <c:pt idx="13362">
                  <c:v>0.1506981</c:v>
                </c:pt>
                <c:pt idx="13363">
                  <c:v>0.1499433</c:v>
                </c:pt>
                <c:pt idx="13364">
                  <c:v>0.14990989999999998</c:v>
                </c:pt>
                <c:pt idx="13365">
                  <c:v>0.15009430000000001</c:v>
                </c:pt>
                <c:pt idx="13366">
                  <c:v>0.15126990000000001</c:v>
                </c:pt>
                <c:pt idx="13367">
                  <c:v>0.150229</c:v>
                </c:pt>
                <c:pt idx="13368">
                  <c:v>0.14986170000000001</c:v>
                </c:pt>
                <c:pt idx="13369">
                  <c:v>0.1499192</c:v>
                </c:pt>
                <c:pt idx="13370">
                  <c:v>0.15115610000000002</c:v>
                </c:pt>
                <c:pt idx="13371">
                  <c:v>0.15364</c:v>
                </c:pt>
                <c:pt idx="13372">
                  <c:v>0.16007490000000002</c:v>
                </c:pt>
                <c:pt idx="13373">
                  <c:v>0.16055369999999999</c:v>
                </c:pt>
                <c:pt idx="13374">
                  <c:v>0.1583686</c:v>
                </c:pt>
                <c:pt idx="13375">
                  <c:v>0.1567867</c:v>
                </c:pt>
                <c:pt idx="13376">
                  <c:v>0.15517210000000001</c:v>
                </c:pt>
                <c:pt idx="13377">
                  <c:v>0.15392699999999998</c:v>
                </c:pt>
                <c:pt idx="13378">
                  <c:v>0.15368459999999998</c:v>
                </c:pt>
                <c:pt idx="13379">
                  <c:v>0.1523698</c:v>
                </c:pt>
                <c:pt idx="13380">
                  <c:v>0.15141909999999997</c:v>
                </c:pt>
                <c:pt idx="13381">
                  <c:v>0.15057060000000003</c:v>
                </c:pt>
                <c:pt idx="13382">
                  <c:v>0.14850960000000002</c:v>
                </c:pt>
                <c:pt idx="13383">
                  <c:v>0.1488314</c:v>
                </c:pt>
                <c:pt idx="13384">
                  <c:v>0.14904699999999999</c:v>
                </c:pt>
                <c:pt idx="13385">
                  <c:v>0.14982970000000001</c:v>
                </c:pt>
                <c:pt idx="13386">
                  <c:v>0.14926140000000002</c:v>
                </c:pt>
                <c:pt idx="13387">
                  <c:v>0.14889869999999999</c:v>
                </c:pt>
                <c:pt idx="13388">
                  <c:v>0.14976629999999999</c:v>
                </c:pt>
                <c:pt idx="13389">
                  <c:v>0.15074500000000002</c:v>
                </c:pt>
                <c:pt idx="13390">
                  <c:v>0.15158080000000002</c:v>
                </c:pt>
                <c:pt idx="13391">
                  <c:v>0.1513534</c:v>
                </c:pt>
                <c:pt idx="13392">
                  <c:v>0.1513391</c:v>
                </c:pt>
                <c:pt idx="13393">
                  <c:v>0.1511333</c:v>
                </c:pt>
                <c:pt idx="13394">
                  <c:v>0.15243520000000002</c:v>
                </c:pt>
                <c:pt idx="13395">
                  <c:v>0.1527985</c:v>
                </c:pt>
                <c:pt idx="13396">
                  <c:v>0.1546457</c:v>
                </c:pt>
                <c:pt idx="13397">
                  <c:v>0.15429230000000002</c:v>
                </c:pt>
                <c:pt idx="13398">
                  <c:v>0.15401599999999999</c:v>
                </c:pt>
                <c:pt idx="13399">
                  <c:v>0.1536341</c:v>
                </c:pt>
                <c:pt idx="13400">
                  <c:v>0.15438980000000002</c:v>
                </c:pt>
                <c:pt idx="13401">
                  <c:v>0.1538042</c:v>
                </c:pt>
                <c:pt idx="13402">
                  <c:v>0.15507310000000002</c:v>
                </c:pt>
                <c:pt idx="13403">
                  <c:v>0.15531639999999999</c:v>
                </c:pt>
                <c:pt idx="13404">
                  <c:v>0.1549865</c:v>
                </c:pt>
                <c:pt idx="13405">
                  <c:v>0.15473130000000002</c:v>
                </c:pt>
                <c:pt idx="13406">
                  <c:v>0.15547179999999999</c:v>
                </c:pt>
                <c:pt idx="13407">
                  <c:v>0.15520619999999999</c:v>
                </c:pt>
                <c:pt idx="13408">
                  <c:v>0.15553550000000002</c:v>
                </c:pt>
                <c:pt idx="13409">
                  <c:v>0.15558619999999998</c:v>
                </c:pt>
                <c:pt idx="13410">
                  <c:v>0.1547549</c:v>
                </c:pt>
                <c:pt idx="13411">
                  <c:v>0.15514599999999998</c:v>
                </c:pt>
                <c:pt idx="13412">
                  <c:v>0.155222</c:v>
                </c:pt>
                <c:pt idx="13413">
                  <c:v>0.15434339999999999</c:v>
                </c:pt>
                <c:pt idx="13414">
                  <c:v>0.1553525</c:v>
                </c:pt>
                <c:pt idx="13415">
                  <c:v>0.15484710000000002</c:v>
                </c:pt>
                <c:pt idx="13416">
                  <c:v>0.15557799999999999</c:v>
                </c:pt>
                <c:pt idx="13417">
                  <c:v>0.1544143</c:v>
                </c:pt>
                <c:pt idx="13418">
                  <c:v>0.1540311</c:v>
                </c:pt>
                <c:pt idx="13419">
                  <c:v>0.15394959999999999</c:v>
                </c:pt>
                <c:pt idx="13420">
                  <c:v>0.15349309999999999</c:v>
                </c:pt>
                <c:pt idx="13421">
                  <c:v>0.15507400000000002</c:v>
                </c:pt>
                <c:pt idx="13422">
                  <c:v>0.15491829999999998</c:v>
                </c:pt>
                <c:pt idx="13423">
                  <c:v>0.15384100000000001</c:v>
                </c:pt>
                <c:pt idx="13424">
                  <c:v>0.1540348</c:v>
                </c:pt>
                <c:pt idx="13425">
                  <c:v>0.15375239999999998</c:v>
                </c:pt>
                <c:pt idx="13426">
                  <c:v>0.15379809999999999</c:v>
                </c:pt>
                <c:pt idx="13427">
                  <c:v>0.15303159999999999</c:v>
                </c:pt>
                <c:pt idx="13428">
                  <c:v>0.15258869999999999</c:v>
                </c:pt>
                <c:pt idx="13429">
                  <c:v>0.1528321</c:v>
                </c:pt>
                <c:pt idx="13430">
                  <c:v>0.15218029999999999</c:v>
                </c:pt>
                <c:pt idx="13431">
                  <c:v>0.15395300000000001</c:v>
                </c:pt>
                <c:pt idx="13432">
                  <c:v>0.1531873</c:v>
                </c:pt>
                <c:pt idx="13433">
                  <c:v>0.15235699999999999</c:v>
                </c:pt>
                <c:pt idx="13434">
                  <c:v>0.18593000000000001</c:v>
                </c:pt>
                <c:pt idx="13435">
                  <c:v>0.256073</c:v>
                </c:pt>
                <c:pt idx="13436">
                  <c:v>0.269071</c:v>
                </c:pt>
                <c:pt idx="13437">
                  <c:v>0.27873599999999998</c:v>
                </c:pt>
                <c:pt idx="13438">
                  <c:v>0.24916199999999999</c:v>
                </c:pt>
                <c:pt idx="13439">
                  <c:v>0.23369000000000001</c:v>
                </c:pt>
                <c:pt idx="13440">
                  <c:v>0.219335</c:v>
                </c:pt>
                <c:pt idx="13441">
                  <c:v>0.209726</c:v>
                </c:pt>
                <c:pt idx="13442">
                  <c:v>0.206681</c:v>
                </c:pt>
                <c:pt idx="13443">
                  <c:v>0.23117500000000002</c:v>
                </c:pt>
                <c:pt idx="13444">
                  <c:v>0.29791099999999998</c:v>
                </c:pt>
                <c:pt idx="13445">
                  <c:v>0.30360599999999999</c:v>
                </c:pt>
                <c:pt idx="13446">
                  <c:v>0.30548500000000001</c:v>
                </c:pt>
                <c:pt idx="13447">
                  <c:v>0.29767200000000005</c:v>
                </c:pt>
                <c:pt idx="13448">
                  <c:v>0.267455</c:v>
                </c:pt>
                <c:pt idx="13449">
                  <c:v>0.25960899999999998</c:v>
                </c:pt>
                <c:pt idx="13450">
                  <c:v>0.25650299999999998</c:v>
                </c:pt>
                <c:pt idx="13451">
                  <c:v>0.33335500000000001</c:v>
                </c:pt>
                <c:pt idx="13452">
                  <c:v>0.421628</c:v>
                </c:pt>
                <c:pt idx="13453">
                  <c:v>0.44512740000000001</c:v>
                </c:pt>
                <c:pt idx="13454">
                  <c:v>0.42052929999999999</c:v>
                </c:pt>
                <c:pt idx="13455">
                  <c:v>0.38428030000000002</c:v>
                </c:pt>
                <c:pt idx="13456">
                  <c:v>0.37282700000000002</c:v>
                </c:pt>
                <c:pt idx="13457">
                  <c:v>0.38936200000000004</c:v>
                </c:pt>
                <c:pt idx="13458">
                  <c:v>0.39222600000000002</c:v>
                </c:pt>
                <c:pt idx="13459">
                  <c:v>0.38217000000000001</c:v>
                </c:pt>
                <c:pt idx="13460">
                  <c:v>0.35087000000000002</c:v>
                </c:pt>
                <c:pt idx="13461">
                  <c:v>0.31266000000000005</c:v>
                </c:pt>
                <c:pt idx="13462">
                  <c:v>0.30901799999999996</c:v>
                </c:pt>
                <c:pt idx="13463">
                  <c:v>0.30925000000000002</c:v>
                </c:pt>
                <c:pt idx="13464">
                  <c:v>0.30818400000000001</c:v>
                </c:pt>
                <c:pt idx="13465">
                  <c:v>0.406414</c:v>
                </c:pt>
                <c:pt idx="13466">
                  <c:v>0.38822300000000004</c:v>
                </c:pt>
                <c:pt idx="13467">
                  <c:v>0.335949</c:v>
                </c:pt>
                <c:pt idx="13468">
                  <c:v>0.30501799999999996</c:v>
                </c:pt>
                <c:pt idx="13469">
                  <c:v>0.30384800000000001</c:v>
                </c:pt>
                <c:pt idx="13470">
                  <c:v>0.36327199999999998</c:v>
                </c:pt>
                <c:pt idx="13471">
                  <c:v>0.37944499999999998</c:v>
                </c:pt>
                <c:pt idx="13472">
                  <c:v>0.46420100000000003</c:v>
                </c:pt>
                <c:pt idx="13473">
                  <c:v>0.56259500000000007</c:v>
                </c:pt>
                <c:pt idx="13474">
                  <c:v>0.58211800000000002</c:v>
                </c:pt>
                <c:pt idx="13475">
                  <c:v>0.58320899999999998</c:v>
                </c:pt>
                <c:pt idx="13476">
                  <c:v>0.53419799999999995</c:v>
                </c:pt>
                <c:pt idx="13477">
                  <c:v>0.49151</c:v>
                </c:pt>
                <c:pt idx="13478">
                  <c:v>0.44029199999999996</c:v>
                </c:pt>
                <c:pt idx="13479">
                  <c:v>0.40012000000000003</c:v>
                </c:pt>
                <c:pt idx="13480">
                  <c:v>0.38139400000000001</c:v>
                </c:pt>
                <c:pt idx="13481">
                  <c:v>0.34567700000000001</c:v>
                </c:pt>
                <c:pt idx="13482">
                  <c:v>0.32397000000000004</c:v>
                </c:pt>
                <c:pt idx="13483">
                  <c:v>0.31042999999999998</c:v>
                </c:pt>
                <c:pt idx="13484">
                  <c:v>0.29773099999999997</c:v>
                </c:pt>
                <c:pt idx="13485">
                  <c:v>0.26522699999999999</c:v>
                </c:pt>
                <c:pt idx="13486">
                  <c:v>0.25436900000000001</c:v>
                </c:pt>
                <c:pt idx="13487">
                  <c:v>0.2422724</c:v>
                </c:pt>
                <c:pt idx="13488">
                  <c:v>0.23213590000000001</c:v>
                </c:pt>
                <c:pt idx="13489">
                  <c:v>0.2232373</c:v>
                </c:pt>
                <c:pt idx="13490">
                  <c:v>0.22153409999999998</c:v>
                </c:pt>
                <c:pt idx="13491">
                  <c:v>0.22054750000000001</c:v>
                </c:pt>
                <c:pt idx="13492">
                  <c:v>0.21846289999999999</c:v>
                </c:pt>
                <c:pt idx="13493">
                  <c:v>0.21500049999999998</c:v>
                </c:pt>
                <c:pt idx="13494">
                  <c:v>0.21328450000000002</c:v>
                </c:pt>
                <c:pt idx="13495">
                  <c:v>0.2122685</c:v>
                </c:pt>
                <c:pt idx="13496">
                  <c:v>0.2089558</c:v>
                </c:pt>
                <c:pt idx="13497">
                  <c:v>0.20637530000000001</c:v>
                </c:pt>
                <c:pt idx="13498">
                  <c:v>0.2062271</c:v>
                </c:pt>
                <c:pt idx="13499">
                  <c:v>0.20476030000000001</c:v>
                </c:pt>
                <c:pt idx="13500">
                  <c:v>0.2041017</c:v>
                </c:pt>
                <c:pt idx="13501">
                  <c:v>0.20382910000000001</c:v>
                </c:pt>
                <c:pt idx="13502">
                  <c:v>0.20281659999999999</c:v>
                </c:pt>
                <c:pt idx="13503">
                  <c:v>0.20231110000000002</c:v>
                </c:pt>
                <c:pt idx="13504">
                  <c:v>0.2004697</c:v>
                </c:pt>
                <c:pt idx="13505">
                  <c:v>0.20070959999999999</c:v>
                </c:pt>
                <c:pt idx="13506">
                  <c:v>0.20155969999999998</c:v>
                </c:pt>
                <c:pt idx="13507">
                  <c:v>0.19870760000000001</c:v>
                </c:pt>
                <c:pt idx="13508">
                  <c:v>0.1972614</c:v>
                </c:pt>
                <c:pt idx="13509">
                  <c:v>0.19715950000000002</c:v>
                </c:pt>
                <c:pt idx="13510">
                  <c:v>0.19760749999999999</c:v>
                </c:pt>
                <c:pt idx="13511">
                  <c:v>0.19739909999999999</c:v>
                </c:pt>
                <c:pt idx="13512">
                  <c:v>0.19651390000000002</c:v>
                </c:pt>
                <c:pt idx="13513">
                  <c:v>0.19545709999999999</c:v>
                </c:pt>
                <c:pt idx="13514">
                  <c:v>0.19576360000000001</c:v>
                </c:pt>
                <c:pt idx="13515">
                  <c:v>0.1929691</c:v>
                </c:pt>
                <c:pt idx="13516">
                  <c:v>0.19325909999999999</c:v>
                </c:pt>
                <c:pt idx="13517">
                  <c:v>0.19289590000000001</c:v>
                </c:pt>
                <c:pt idx="13518">
                  <c:v>0.19206030000000002</c:v>
                </c:pt>
                <c:pt idx="13519">
                  <c:v>0.19212780000000002</c:v>
                </c:pt>
                <c:pt idx="13520">
                  <c:v>0.1920181</c:v>
                </c:pt>
                <c:pt idx="13521">
                  <c:v>0.19001879999999999</c:v>
                </c:pt>
                <c:pt idx="13522">
                  <c:v>0.1887191</c:v>
                </c:pt>
                <c:pt idx="13523">
                  <c:v>0.18798150000000002</c:v>
                </c:pt>
                <c:pt idx="13524">
                  <c:v>0.18821889999999999</c:v>
                </c:pt>
                <c:pt idx="13525">
                  <c:v>0.18645249999999999</c:v>
                </c:pt>
                <c:pt idx="13526">
                  <c:v>0.18580579999999999</c:v>
                </c:pt>
                <c:pt idx="13527">
                  <c:v>0.1851932</c:v>
                </c:pt>
                <c:pt idx="13528">
                  <c:v>0.18533629999999998</c:v>
                </c:pt>
                <c:pt idx="13529">
                  <c:v>0.1838234</c:v>
                </c:pt>
                <c:pt idx="13530">
                  <c:v>0.1825697</c:v>
                </c:pt>
                <c:pt idx="13531">
                  <c:v>0.18134319999999998</c:v>
                </c:pt>
                <c:pt idx="13532">
                  <c:v>0.17987069999999999</c:v>
                </c:pt>
                <c:pt idx="13533">
                  <c:v>0.17930670000000001</c:v>
                </c:pt>
                <c:pt idx="13534">
                  <c:v>0.1798167</c:v>
                </c:pt>
                <c:pt idx="13535">
                  <c:v>0.17984310000000001</c:v>
                </c:pt>
                <c:pt idx="13536">
                  <c:v>0.17814389999999999</c:v>
                </c:pt>
                <c:pt idx="13537">
                  <c:v>0.17845169999999999</c:v>
                </c:pt>
                <c:pt idx="13538">
                  <c:v>0.1778161</c:v>
                </c:pt>
                <c:pt idx="13539">
                  <c:v>0.177948</c:v>
                </c:pt>
                <c:pt idx="13540">
                  <c:v>0.17741890000000002</c:v>
                </c:pt>
                <c:pt idx="13541">
                  <c:v>0.17812839999999999</c:v>
                </c:pt>
                <c:pt idx="13542">
                  <c:v>0.1791489</c:v>
                </c:pt>
                <c:pt idx="13543">
                  <c:v>0.17858349999999998</c:v>
                </c:pt>
                <c:pt idx="13544">
                  <c:v>0.1785679</c:v>
                </c:pt>
                <c:pt idx="13545">
                  <c:v>0.1790428</c:v>
                </c:pt>
                <c:pt idx="13546">
                  <c:v>0.17925540000000001</c:v>
                </c:pt>
                <c:pt idx="13547">
                  <c:v>0.1785678</c:v>
                </c:pt>
                <c:pt idx="13548">
                  <c:v>0.1781093</c:v>
                </c:pt>
                <c:pt idx="13549">
                  <c:v>0.17654619999999999</c:v>
                </c:pt>
                <c:pt idx="13550">
                  <c:v>0.17677289999999998</c:v>
                </c:pt>
                <c:pt idx="13551">
                  <c:v>0.17647749999999998</c:v>
                </c:pt>
                <c:pt idx="13552">
                  <c:v>0.17626249999999999</c:v>
                </c:pt>
                <c:pt idx="13553">
                  <c:v>0.17549109999999998</c:v>
                </c:pt>
                <c:pt idx="13554">
                  <c:v>0.17450550000000001</c:v>
                </c:pt>
                <c:pt idx="13555">
                  <c:v>0.17585390000000001</c:v>
                </c:pt>
                <c:pt idx="13556">
                  <c:v>0.17669370000000001</c:v>
                </c:pt>
                <c:pt idx="13557">
                  <c:v>0.17603579999999999</c:v>
                </c:pt>
                <c:pt idx="13558">
                  <c:v>0.17697479999999999</c:v>
                </c:pt>
                <c:pt idx="13559">
                  <c:v>0.177726</c:v>
                </c:pt>
                <c:pt idx="13560">
                  <c:v>0.17758930000000001</c:v>
                </c:pt>
                <c:pt idx="13561">
                  <c:v>0.17756350000000001</c:v>
                </c:pt>
                <c:pt idx="13562">
                  <c:v>0.17712280000000002</c:v>
                </c:pt>
                <c:pt idx="13563">
                  <c:v>0.17715249999999999</c:v>
                </c:pt>
                <c:pt idx="13564">
                  <c:v>0.17773150000000001</c:v>
                </c:pt>
                <c:pt idx="13565">
                  <c:v>0.1778256</c:v>
                </c:pt>
                <c:pt idx="13566">
                  <c:v>0.17764959999999999</c:v>
                </c:pt>
                <c:pt idx="13567">
                  <c:v>0.17682539999999999</c:v>
                </c:pt>
                <c:pt idx="13568">
                  <c:v>0.17831630000000001</c:v>
                </c:pt>
                <c:pt idx="13569">
                  <c:v>0.17904409999999998</c:v>
                </c:pt>
                <c:pt idx="13570">
                  <c:v>0.17978949999999999</c:v>
                </c:pt>
                <c:pt idx="13571">
                  <c:v>0.1788544</c:v>
                </c:pt>
                <c:pt idx="13572">
                  <c:v>0.17983250000000001</c:v>
                </c:pt>
                <c:pt idx="13573">
                  <c:v>0.17986680000000002</c:v>
                </c:pt>
                <c:pt idx="13574">
                  <c:v>0.1783699</c:v>
                </c:pt>
                <c:pt idx="13575">
                  <c:v>0.17838409999999999</c:v>
                </c:pt>
                <c:pt idx="13576">
                  <c:v>0.17825479999999999</c:v>
                </c:pt>
                <c:pt idx="13577">
                  <c:v>0.17785629999999999</c:v>
                </c:pt>
                <c:pt idx="13578">
                  <c:v>0.17772779999999999</c:v>
                </c:pt>
                <c:pt idx="13579">
                  <c:v>0.17750260000000001</c:v>
                </c:pt>
                <c:pt idx="13580">
                  <c:v>0.17762839999999999</c:v>
                </c:pt>
                <c:pt idx="13581">
                  <c:v>0.17718400000000001</c:v>
                </c:pt>
                <c:pt idx="13582">
                  <c:v>0.17712549999999999</c:v>
                </c:pt>
                <c:pt idx="13583">
                  <c:v>0.17738419999999999</c:v>
                </c:pt>
                <c:pt idx="13584">
                  <c:v>0.17674670000000001</c:v>
                </c:pt>
                <c:pt idx="13585">
                  <c:v>0.1770245</c:v>
                </c:pt>
                <c:pt idx="13586">
                  <c:v>0.17595920000000001</c:v>
                </c:pt>
                <c:pt idx="13587">
                  <c:v>0.17709839999999999</c:v>
                </c:pt>
                <c:pt idx="13588">
                  <c:v>0.17747559999999998</c:v>
                </c:pt>
                <c:pt idx="13589">
                  <c:v>0.1763247</c:v>
                </c:pt>
                <c:pt idx="13590">
                  <c:v>0.17642910000000001</c:v>
                </c:pt>
                <c:pt idx="13591">
                  <c:v>0.1757013</c:v>
                </c:pt>
                <c:pt idx="13592">
                  <c:v>0.1762553</c:v>
                </c:pt>
                <c:pt idx="13593">
                  <c:v>0.17588800000000002</c:v>
                </c:pt>
                <c:pt idx="13594">
                  <c:v>0.1749725</c:v>
                </c:pt>
                <c:pt idx="13595">
                  <c:v>0.1749589</c:v>
                </c:pt>
                <c:pt idx="13596">
                  <c:v>0.17600170000000001</c:v>
                </c:pt>
                <c:pt idx="13597">
                  <c:v>0.1753295</c:v>
                </c:pt>
                <c:pt idx="13598">
                  <c:v>0.17503669999999999</c:v>
                </c:pt>
                <c:pt idx="13599">
                  <c:v>0.1740592</c:v>
                </c:pt>
                <c:pt idx="13600">
                  <c:v>0.17456639999999998</c:v>
                </c:pt>
                <c:pt idx="13601">
                  <c:v>0.17304939999999999</c:v>
                </c:pt>
                <c:pt idx="13602">
                  <c:v>0.17181749999999998</c:v>
                </c:pt>
                <c:pt idx="13603">
                  <c:v>0.17189760000000001</c:v>
                </c:pt>
                <c:pt idx="13604">
                  <c:v>0.17213100000000001</c:v>
                </c:pt>
                <c:pt idx="13605">
                  <c:v>0.17176040000000001</c:v>
                </c:pt>
                <c:pt idx="13606">
                  <c:v>0.17213880000000001</c:v>
                </c:pt>
                <c:pt idx="13607">
                  <c:v>0.17231049999999998</c:v>
                </c:pt>
                <c:pt idx="13608">
                  <c:v>0.1715178</c:v>
                </c:pt>
                <c:pt idx="13609">
                  <c:v>0.17213820000000002</c:v>
                </c:pt>
                <c:pt idx="13610">
                  <c:v>0.17249430000000002</c:v>
                </c:pt>
                <c:pt idx="13611">
                  <c:v>0.17237479999999999</c:v>
                </c:pt>
                <c:pt idx="13612">
                  <c:v>0.17280380000000001</c:v>
                </c:pt>
                <c:pt idx="13613">
                  <c:v>0.1729204</c:v>
                </c:pt>
                <c:pt idx="13614">
                  <c:v>0.1715708</c:v>
                </c:pt>
                <c:pt idx="13615">
                  <c:v>0.1710071</c:v>
                </c:pt>
                <c:pt idx="13616">
                  <c:v>0.17141040000000002</c:v>
                </c:pt>
                <c:pt idx="13617">
                  <c:v>0.170845</c:v>
                </c:pt>
                <c:pt idx="13618">
                  <c:v>0.1709483</c:v>
                </c:pt>
                <c:pt idx="13619">
                  <c:v>0.17004159999999999</c:v>
                </c:pt>
                <c:pt idx="13620">
                  <c:v>0.1706329</c:v>
                </c:pt>
                <c:pt idx="13621">
                  <c:v>0.16892560000000001</c:v>
                </c:pt>
                <c:pt idx="13622">
                  <c:v>0.16680940000000002</c:v>
                </c:pt>
                <c:pt idx="13623">
                  <c:v>0.16582730000000001</c:v>
                </c:pt>
                <c:pt idx="13624">
                  <c:v>0.16546569999999999</c:v>
                </c:pt>
                <c:pt idx="13625">
                  <c:v>0.16488169999999999</c:v>
                </c:pt>
                <c:pt idx="13626">
                  <c:v>0.16448679999999999</c:v>
                </c:pt>
                <c:pt idx="13627">
                  <c:v>0.16459100000000002</c:v>
                </c:pt>
                <c:pt idx="13628">
                  <c:v>0.1624168</c:v>
                </c:pt>
                <c:pt idx="13629">
                  <c:v>0.16192410000000002</c:v>
                </c:pt>
                <c:pt idx="13630">
                  <c:v>0.16087280000000001</c:v>
                </c:pt>
                <c:pt idx="13631">
                  <c:v>0.16140469999999998</c:v>
                </c:pt>
                <c:pt idx="13632">
                  <c:v>0.15982350000000001</c:v>
                </c:pt>
                <c:pt idx="13633">
                  <c:v>0.15931209999999998</c:v>
                </c:pt>
                <c:pt idx="13634">
                  <c:v>0.15770339999999999</c:v>
                </c:pt>
                <c:pt idx="13635">
                  <c:v>0.15625219999999998</c:v>
                </c:pt>
                <c:pt idx="13636">
                  <c:v>0.156696</c:v>
                </c:pt>
                <c:pt idx="13637">
                  <c:v>0.15616939999999999</c:v>
                </c:pt>
                <c:pt idx="13638">
                  <c:v>0.15505430000000001</c:v>
                </c:pt>
                <c:pt idx="13639">
                  <c:v>0.1545224</c:v>
                </c:pt>
                <c:pt idx="13640">
                  <c:v>0.15355369999999999</c:v>
                </c:pt>
                <c:pt idx="13641">
                  <c:v>0.15390590000000001</c:v>
                </c:pt>
                <c:pt idx="13642">
                  <c:v>0.15400620000000001</c:v>
                </c:pt>
                <c:pt idx="13643">
                  <c:v>0.15418780000000001</c:v>
                </c:pt>
                <c:pt idx="13644">
                  <c:v>0.1533939</c:v>
                </c:pt>
                <c:pt idx="13645">
                  <c:v>0.15272620000000001</c:v>
                </c:pt>
                <c:pt idx="13646">
                  <c:v>0.1526391</c:v>
                </c:pt>
                <c:pt idx="13647">
                  <c:v>0.1530802</c:v>
                </c:pt>
                <c:pt idx="13648">
                  <c:v>0.1532964</c:v>
                </c:pt>
                <c:pt idx="13649">
                  <c:v>0.15257089999999998</c:v>
                </c:pt>
                <c:pt idx="13650">
                  <c:v>0.15208369999999999</c:v>
                </c:pt>
                <c:pt idx="13651">
                  <c:v>0.152003</c:v>
                </c:pt>
                <c:pt idx="13652">
                  <c:v>0.15261850000000002</c:v>
                </c:pt>
                <c:pt idx="13653">
                  <c:v>0.15308379999999999</c:v>
                </c:pt>
                <c:pt idx="13654">
                  <c:v>0.15313669999999999</c:v>
                </c:pt>
                <c:pt idx="13655">
                  <c:v>0.15278159999999999</c:v>
                </c:pt>
                <c:pt idx="13656">
                  <c:v>0.15340530000000002</c:v>
                </c:pt>
                <c:pt idx="13657">
                  <c:v>0.15336559999999999</c:v>
                </c:pt>
                <c:pt idx="13658">
                  <c:v>0.1529739</c:v>
                </c:pt>
                <c:pt idx="13659">
                  <c:v>0.1524297</c:v>
                </c:pt>
                <c:pt idx="13660">
                  <c:v>0.15168500000000001</c:v>
                </c:pt>
                <c:pt idx="13661">
                  <c:v>0.15161240000000001</c:v>
                </c:pt>
                <c:pt idx="13662">
                  <c:v>0.15159829999999999</c:v>
                </c:pt>
                <c:pt idx="13663">
                  <c:v>0.14937329999999999</c:v>
                </c:pt>
                <c:pt idx="13664">
                  <c:v>0.15032759999999998</c:v>
                </c:pt>
                <c:pt idx="13665">
                  <c:v>0.15048320000000001</c:v>
                </c:pt>
                <c:pt idx="13666">
                  <c:v>0.1509597</c:v>
                </c:pt>
                <c:pt idx="13667">
                  <c:v>0.15090799999999999</c:v>
                </c:pt>
                <c:pt idx="13668">
                  <c:v>0.15046520000000002</c:v>
                </c:pt>
                <c:pt idx="13669">
                  <c:v>0.1510717</c:v>
                </c:pt>
                <c:pt idx="13670">
                  <c:v>0.1504624</c:v>
                </c:pt>
                <c:pt idx="13671">
                  <c:v>0.15085079999999998</c:v>
                </c:pt>
                <c:pt idx="13672">
                  <c:v>0.15124449999999998</c:v>
                </c:pt>
                <c:pt idx="13673">
                  <c:v>0.15036750000000002</c:v>
                </c:pt>
                <c:pt idx="13674">
                  <c:v>0.1506632</c:v>
                </c:pt>
                <c:pt idx="13675">
                  <c:v>0.1503034</c:v>
                </c:pt>
                <c:pt idx="13676">
                  <c:v>0.15108920000000001</c:v>
                </c:pt>
                <c:pt idx="13677">
                  <c:v>0.151278</c:v>
                </c:pt>
                <c:pt idx="13678">
                  <c:v>0.15182029999999999</c:v>
                </c:pt>
                <c:pt idx="13679">
                  <c:v>0.1523844</c:v>
                </c:pt>
                <c:pt idx="13680">
                  <c:v>0.15181069999999999</c:v>
                </c:pt>
                <c:pt idx="13681">
                  <c:v>0.15168209999999999</c:v>
                </c:pt>
                <c:pt idx="13682">
                  <c:v>0.15162059999999999</c:v>
                </c:pt>
                <c:pt idx="13683">
                  <c:v>0.15094290000000002</c:v>
                </c:pt>
                <c:pt idx="13684">
                  <c:v>0.15057400000000001</c:v>
                </c:pt>
                <c:pt idx="13685">
                  <c:v>0.14974480000000001</c:v>
                </c:pt>
                <c:pt idx="13686">
                  <c:v>0.15105369999999999</c:v>
                </c:pt>
                <c:pt idx="13687">
                  <c:v>0.15178179999999999</c:v>
                </c:pt>
                <c:pt idx="13688">
                  <c:v>0.1523629</c:v>
                </c:pt>
                <c:pt idx="13689">
                  <c:v>0.15216970000000002</c:v>
                </c:pt>
                <c:pt idx="13690">
                  <c:v>0.1520609</c:v>
                </c:pt>
                <c:pt idx="13691">
                  <c:v>0.1527124</c:v>
                </c:pt>
                <c:pt idx="13692">
                  <c:v>0.15319759999999999</c:v>
                </c:pt>
                <c:pt idx="13693">
                  <c:v>0.15202359999999998</c:v>
                </c:pt>
                <c:pt idx="13694">
                  <c:v>0.15220160000000002</c:v>
                </c:pt>
                <c:pt idx="13695">
                  <c:v>0.15176589999999998</c:v>
                </c:pt>
                <c:pt idx="13696">
                  <c:v>0.15209229999999999</c:v>
                </c:pt>
                <c:pt idx="13697">
                  <c:v>0.15298990000000001</c:v>
                </c:pt>
                <c:pt idx="13698">
                  <c:v>0.15349170000000001</c:v>
                </c:pt>
                <c:pt idx="13699">
                  <c:v>0.15285370000000001</c:v>
                </c:pt>
                <c:pt idx="13700">
                  <c:v>0.1526149</c:v>
                </c:pt>
                <c:pt idx="13701">
                  <c:v>0.15126390000000001</c:v>
                </c:pt>
                <c:pt idx="13702">
                  <c:v>0.15163829999999998</c:v>
                </c:pt>
                <c:pt idx="13703">
                  <c:v>0.15116180000000001</c:v>
                </c:pt>
                <c:pt idx="13704">
                  <c:v>0.15090319999999999</c:v>
                </c:pt>
                <c:pt idx="13705">
                  <c:v>0.15069579999999999</c:v>
                </c:pt>
                <c:pt idx="13706">
                  <c:v>0.15106510000000001</c:v>
                </c:pt>
                <c:pt idx="13707">
                  <c:v>0.15091599999999999</c:v>
                </c:pt>
                <c:pt idx="13708">
                  <c:v>0.15142920000000001</c:v>
                </c:pt>
                <c:pt idx="13709">
                  <c:v>0.15383760000000002</c:v>
                </c:pt>
                <c:pt idx="13710">
                  <c:v>0.15372040000000001</c:v>
                </c:pt>
                <c:pt idx="13711">
                  <c:v>0.15292699999999998</c:v>
                </c:pt>
                <c:pt idx="13712">
                  <c:v>0.1530079</c:v>
                </c:pt>
                <c:pt idx="13713">
                  <c:v>0.15222810000000001</c:v>
                </c:pt>
                <c:pt idx="13714">
                  <c:v>0.1520813</c:v>
                </c:pt>
                <c:pt idx="13715">
                  <c:v>0.15159909999999999</c:v>
                </c:pt>
                <c:pt idx="13716">
                  <c:v>0.15187620000000002</c:v>
                </c:pt>
                <c:pt idx="13717">
                  <c:v>0.15220120000000001</c:v>
                </c:pt>
                <c:pt idx="13718">
                  <c:v>0.15161429999999998</c:v>
                </c:pt>
                <c:pt idx="13719">
                  <c:v>0.151557</c:v>
                </c:pt>
                <c:pt idx="13720">
                  <c:v>0.1518679</c:v>
                </c:pt>
                <c:pt idx="13721">
                  <c:v>0.15224459999999998</c:v>
                </c:pt>
                <c:pt idx="13722">
                  <c:v>0.1521757</c:v>
                </c:pt>
                <c:pt idx="13723">
                  <c:v>0.1529462</c:v>
                </c:pt>
                <c:pt idx="13724">
                  <c:v>0.15272999999999998</c:v>
                </c:pt>
                <c:pt idx="13725">
                  <c:v>0.1533272</c:v>
                </c:pt>
                <c:pt idx="13726">
                  <c:v>0.15334209999999998</c:v>
                </c:pt>
                <c:pt idx="13727">
                  <c:v>0.15380760000000002</c:v>
                </c:pt>
                <c:pt idx="13728">
                  <c:v>0.1548853</c:v>
                </c:pt>
                <c:pt idx="13729">
                  <c:v>0.15597759999999999</c:v>
                </c:pt>
                <c:pt idx="13730">
                  <c:v>0.15581909999999999</c:v>
                </c:pt>
                <c:pt idx="13731">
                  <c:v>0.1555695</c:v>
                </c:pt>
                <c:pt idx="13732">
                  <c:v>0.15555479999999999</c:v>
                </c:pt>
                <c:pt idx="13733">
                  <c:v>0.15546389999999999</c:v>
                </c:pt>
                <c:pt idx="13734">
                  <c:v>0.15531510000000001</c:v>
                </c:pt>
                <c:pt idx="13735">
                  <c:v>0.15531399999999998</c:v>
                </c:pt>
                <c:pt idx="13736">
                  <c:v>0.1550271</c:v>
                </c:pt>
                <c:pt idx="13737">
                  <c:v>0.15511080000000002</c:v>
                </c:pt>
                <c:pt idx="13738">
                  <c:v>0.15517900000000001</c:v>
                </c:pt>
                <c:pt idx="13739">
                  <c:v>0.15500710000000001</c:v>
                </c:pt>
                <c:pt idx="13740">
                  <c:v>0.15543010000000002</c:v>
                </c:pt>
                <c:pt idx="13741">
                  <c:v>0.1559498</c:v>
                </c:pt>
                <c:pt idx="13742">
                  <c:v>0.15616179999999999</c:v>
                </c:pt>
                <c:pt idx="13743">
                  <c:v>0.1554162</c:v>
                </c:pt>
                <c:pt idx="13744">
                  <c:v>0.15630260000000001</c:v>
                </c:pt>
                <c:pt idx="13745">
                  <c:v>0.15591059999999998</c:v>
                </c:pt>
                <c:pt idx="13746">
                  <c:v>0.15450739999999999</c:v>
                </c:pt>
                <c:pt idx="13747">
                  <c:v>0.15408379999999999</c:v>
                </c:pt>
                <c:pt idx="13748">
                  <c:v>0.1541999</c:v>
                </c:pt>
                <c:pt idx="13749">
                  <c:v>0.15518600000000002</c:v>
                </c:pt>
                <c:pt idx="13750">
                  <c:v>0.1545598</c:v>
                </c:pt>
                <c:pt idx="13751">
                  <c:v>0.1544143</c:v>
                </c:pt>
                <c:pt idx="13752">
                  <c:v>0.1554169</c:v>
                </c:pt>
                <c:pt idx="13753">
                  <c:v>0.15591759999999999</c:v>
                </c:pt>
                <c:pt idx="13754">
                  <c:v>0.1562914</c:v>
                </c:pt>
                <c:pt idx="13755">
                  <c:v>0.155388</c:v>
                </c:pt>
                <c:pt idx="13756">
                  <c:v>0.1556524</c:v>
                </c:pt>
                <c:pt idx="13757">
                  <c:v>0.15547829999999999</c:v>
                </c:pt>
                <c:pt idx="13758">
                  <c:v>0.15522159999999999</c:v>
                </c:pt>
                <c:pt idx="13759">
                  <c:v>0.1558853</c:v>
                </c:pt>
                <c:pt idx="13760">
                  <c:v>0.15445110000000001</c:v>
                </c:pt>
                <c:pt idx="13761">
                  <c:v>0.15439719999999998</c:v>
                </c:pt>
                <c:pt idx="13762">
                  <c:v>0.15603110000000001</c:v>
                </c:pt>
                <c:pt idx="13763">
                  <c:v>0.1571166</c:v>
                </c:pt>
                <c:pt idx="13764">
                  <c:v>0.15731469999999997</c:v>
                </c:pt>
                <c:pt idx="13765">
                  <c:v>0.1566881</c:v>
                </c:pt>
                <c:pt idx="13766">
                  <c:v>0.1564633</c:v>
                </c:pt>
                <c:pt idx="13767">
                  <c:v>0.15628409999999998</c:v>
                </c:pt>
                <c:pt idx="13768">
                  <c:v>0.15631030000000001</c:v>
                </c:pt>
                <c:pt idx="13769">
                  <c:v>0.15666440000000001</c:v>
                </c:pt>
                <c:pt idx="13770">
                  <c:v>0.15714439999999999</c:v>
                </c:pt>
                <c:pt idx="13771">
                  <c:v>0.15701980000000001</c:v>
                </c:pt>
                <c:pt idx="13772">
                  <c:v>0.1573196</c:v>
                </c:pt>
                <c:pt idx="13773">
                  <c:v>0.1565974</c:v>
                </c:pt>
                <c:pt idx="13774">
                  <c:v>0.15580070000000001</c:v>
                </c:pt>
                <c:pt idx="13775">
                  <c:v>0.15557839999999998</c:v>
                </c:pt>
                <c:pt idx="13776">
                  <c:v>0.15506630000000002</c:v>
                </c:pt>
                <c:pt idx="13777">
                  <c:v>0.15478359999999999</c:v>
                </c:pt>
                <c:pt idx="13778">
                  <c:v>0.15510350000000001</c:v>
                </c:pt>
                <c:pt idx="13779">
                  <c:v>0.15557270000000001</c:v>
                </c:pt>
                <c:pt idx="13780">
                  <c:v>0.15557859999999998</c:v>
                </c:pt>
                <c:pt idx="13781">
                  <c:v>0.15532950000000001</c:v>
                </c:pt>
                <c:pt idx="13782">
                  <c:v>0.15564629999999999</c:v>
                </c:pt>
                <c:pt idx="13783">
                  <c:v>0.15569460000000002</c:v>
                </c:pt>
                <c:pt idx="13784">
                  <c:v>0.15558250000000001</c:v>
                </c:pt>
                <c:pt idx="13785">
                  <c:v>0.15571590000000002</c:v>
                </c:pt>
                <c:pt idx="13786">
                  <c:v>0.15503229999999998</c:v>
                </c:pt>
                <c:pt idx="13787">
                  <c:v>0.15518950000000001</c:v>
                </c:pt>
                <c:pt idx="13788">
                  <c:v>0.15736150000000002</c:v>
                </c:pt>
                <c:pt idx="13789">
                  <c:v>0.1575077</c:v>
                </c:pt>
                <c:pt idx="13790">
                  <c:v>0.15724730000000001</c:v>
                </c:pt>
                <c:pt idx="13791">
                  <c:v>0.1574151</c:v>
                </c:pt>
                <c:pt idx="13792">
                  <c:v>0.15753110000000001</c:v>
                </c:pt>
                <c:pt idx="13793">
                  <c:v>0.15810659999999999</c:v>
                </c:pt>
                <c:pt idx="13794">
                  <c:v>0.15780430000000001</c:v>
                </c:pt>
                <c:pt idx="13795">
                  <c:v>0.15827860000000002</c:v>
                </c:pt>
                <c:pt idx="13796">
                  <c:v>0.15875630000000002</c:v>
                </c:pt>
                <c:pt idx="13797">
                  <c:v>0.1573889</c:v>
                </c:pt>
                <c:pt idx="13798">
                  <c:v>0.15753530000000002</c:v>
                </c:pt>
                <c:pt idx="13799">
                  <c:v>0.15728540000000002</c:v>
                </c:pt>
                <c:pt idx="13800">
                  <c:v>0.15672700000000001</c:v>
                </c:pt>
                <c:pt idx="13801">
                  <c:v>0.15682589999999999</c:v>
                </c:pt>
                <c:pt idx="13802">
                  <c:v>0.15601869999999998</c:v>
                </c:pt>
                <c:pt idx="13803">
                  <c:v>0.15593600000000002</c:v>
                </c:pt>
                <c:pt idx="13804">
                  <c:v>0.15610209999999999</c:v>
                </c:pt>
                <c:pt idx="13805">
                  <c:v>0.15689549999999999</c:v>
                </c:pt>
                <c:pt idx="13806">
                  <c:v>0.15753880000000001</c:v>
                </c:pt>
                <c:pt idx="13807">
                  <c:v>0.16116220000000001</c:v>
                </c:pt>
                <c:pt idx="13808">
                  <c:v>0.160222</c:v>
                </c:pt>
                <c:pt idx="13809">
                  <c:v>0.15950409999999998</c:v>
                </c:pt>
                <c:pt idx="13810">
                  <c:v>0.15899930000000001</c:v>
                </c:pt>
                <c:pt idx="13811">
                  <c:v>0.15878590000000001</c:v>
                </c:pt>
                <c:pt idx="13812">
                  <c:v>0.1590626</c:v>
                </c:pt>
                <c:pt idx="13813">
                  <c:v>0.1590454</c:v>
                </c:pt>
                <c:pt idx="13814">
                  <c:v>0.1588273</c:v>
                </c:pt>
                <c:pt idx="13815">
                  <c:v>0.15967699999999999</c:v>
                </c:pt>
                <c:pt idx="13816">
                  <c:v>0.15904460000000001</c:v>
                </c:pt>
                <c:pt idx="13817">
                  <c:v>0.15898019999999999</c:v>
                </c:pt>
                <c:pt idx="13818">
                  <c:v>0.15826019999999999</c:v>
                </c:pt>
                <c:pt idx="13819">
                  <c:v>0.158244</c:v>
                </c:pt>
                <c:pt idx="13820">
                  <c:v>0.15881880000000001</c:v>
                </c:pt>
                <c:pt idx="13821">
                  <c:v>0.15823310000000002</c:v>
                </c:pt>
                <c:pt idx="13822">
                  <c:v>0.15957300000000002</c:v>
                </c:pt>
                <c:pt idx="13823">
                  <c:v>0.15993459999999998</c:v>
                </c:pt>
                <c:pt idx="13824">
                  <c:v>0.16124830000000001</c:v>
                </c:pt>
                <c:pt idx="13825">
                  <c:v>0.1605741</c:v>
                </c:pt>
                <c:pt idx="13826">
                  <c:v>0.16115649999999998</c:v>
                </c:pt>
                <c:pt idx="13827">
                  <c:v>0.16082440000000001</c:v>
                </c:pt>
                <c:pt idx="13828">
                  <c:v>0.16094829999999999</c:v>
                </c:pt>
                <c:pt idx="13829">
                  <c:v>0.16155559999999999</c:v>
                </c:pt>
                <c:pt idx="13830">
                  <c:v>0.16087770000000001</c:v>
                </c:pt>
                <c:pt idx="13831">
                  <c:v>0.16047419999999998</c:v>
                </c:pt>
                <c:pt idx="13832">
                  <c:v>0.16015080000000001</c:v>
                </c:pt>
                <c:pt idx="13833">
                  <c:v>0.16064510000000001</c:v>
                </c:pt>
                <c:pt idx="13834">
                  <c:v>0.1608366</c:v>
                </c:pt>
                <c:pt idx="13835">
                  <c:v>0.16640530000000001</c:v>
                </c:pt>
                <c:pt idx="13836">
                  <c:v>0.16353219999999999</c:v>
                </c:pt>
                <c:pt idx="13837">
                  <c:v>0.1627953</c:v>
                </c:pt>
                <c:pt idx="13838">
                  <c:v>0.16305529999999999</c:v>
                </c:pt>
                <c:pt idx="13839">
                  <c:v>0.1622895</c:v>
                </c:pt>
                <c:pt idx="13840">
                  <c:v>0.16283039999999999</c:v>
                </c:pt>
                <c:pt idx="13841">
                  <c:v>0.16271969999999999</c:v>
                </c:pt>
                <c:pt idx="13842">
                  <c:v>0.16238059999999999</c:v>
                </c:pt>
                <c:pt idx="13843">
                  <c:v>0.16413229999999998</c:v>
                </c:pt>
                <c:pt idx="13844">
                  <c:v>0.1646994</c:v>
                </c:pt>
                <c:pt idx="13845">
                  <c:v>0.1625856</c:v>
                </c:pt>
                <c:pt idx="13846">
                  <c:v>0.16139799999999999</c:v>
                </c:pt>
                <c:pt idx="13847">
                  <c:v>0.1628927</c:v>
                </c:pt>
                <c:pt idx="13848">
                  <c:v>0.162637</c:v>
                </c:pt>
                <c:pt idx="13849">
                  <c:v>0.162745</c:v>
                </c:pt>
                <c:pt idx="13850">
                  <c:v>0.16230559999999999</c:v>
                </c:pt>
                <c:pt idx="13851">
                  <c:v>0.16240080000000001</c:v>
                </c:pt>
                <c:pt idx="13852">
                  <c:v>0.1624312</c:v>
                </c:pt>
                <c:pt idx="13853">
                  <c:v>0.1631426</c:v>
                </c:pt>
                <c:pt idx="13854">
                  <c:v>0.16381469999999998</c:v>
                </c:pt>
                <c:pt idx="13855">
                  <c:v>0.16456129999999999</c:v>
                </c:pt>
                <c:pt idx="13856">
                  <c:v>0.1647999</c:v>
                </c:pt>
                <c:pt idx="13857">
                  <c:v>0.16463169999999999</c:v>
                </c:pt>
                <c:pt idx="13858">
                  <c:v>0.16393430000000001</c:v>
                </c:pt>
                <c:pt idx="13859">
                  <c:v>0.16278429999999999</c:v>
                </c:pt>
                <c:pt idx="13860">
                  <c:v>0.16247049999999999</c:v>
                </c:pt>
                <c:pt idx="13861">
                  <c:v>0.16257550000000001</c:v>
                </c:pt>
                <c:pt idx="13862">
                  <c:v>0.16234080000000001</c:v>
                </c:pt>
                <c:pt idx="13863">
                  <c:v>0.16398380000000001</c:v>
                </c:pt>
                <c:pt idx="13864">
                  <c:v>0.1628849</c:v>
                </c:pt>
                <c:pt idx="13865">
                  <c:v>0.16224830000000001</c:v>
                </c:pt>
                <c:pt idx="13866">
                  <c:v>0.16381129999999999</c:v>
                </c:pt>
                <c:pt idx="13867">
                  <c:v>0.16357440000000001</c:v>
                </c:pt>
                <c:pt idx="13868">
                  <c:v>0.1641291</c:v>
                </c:pt>
                <c:pt idx="13869">
                  <c:v>0.16368579999999999</c:v>
                </c:pt>
                <c:pt idx="13870">
                  <c:v>0.16371840000000001</c:v>
                </c:pt>
                <c:pt idx="13871">
                  <c:v>0.16381299999999999</c:v>
                </c:pt>
                <c:pt idx="13872">
                  <c:v>0.1643724</c:v>
                </c:pt>
                <c:pt idx="13873">
                  <c:v>0.1640443</c:v>
                </c:pt>
                <c:pt idx="13874">
                  <c:v>0.1640634</c:v>
                </c:pt>
                <c:pt idx="13875">
                  <c:v>0.16494790000000001</c:v>
                </c:pt>
                <c:pt idx="13876">
                  <c:v>0.16389899999999999</c:v>
                </c:pt>
                <c:pt idx="13877">
                  <c:v>0.16585720000000001</c:v>
                </c:pt>
                <c:pt idx="13878">
                  <c:v>0.16570879999999999</c:v>
                </c:pt>
                <c:pt idx="13879">
                  <c:v>0.17003750000000001</c:v>
                </c:pt>
                <c:pt idx="13880">
                  <c:v>0.16830179999999997</c:v>
                </c:pt>
                <c:pt idx="13881">
                  <c:v>0.16628790000000002</c:v>
                </c:pt>
                <c:pt idx="13882">
                  <c:v>0.165103</c:v>
                </c:pt>
                <c:pt idx="13883">
                  <c:v>0.1649303</c:v>
                </c:pt>
                <c:pt idx="13884">
                  <c:v>0.1657621</c:v>
                </c:pt>
                <c:pt idx="13885">
                  <c:v>0.16579920000000001</c:v>
                </c:pt>
                <c:pt idx="13886">
                  <c:v>0.16501669999999999</c:v>
                </c:pt>
                <c:pt idx="13887">
                  <c:v>0.16502449999999999</c:v>
                </c:pt>
                <c:pt idx="13888">
                  <c:v>0.16533980000000001</c:v>
                </c:pt>
                <c:pt idx="13889">
                  <c:v>0.16421250000000001</c:v>
                </c:pt>
                <c:pt idx="13890">
                  <c:v>0.16480889999999998</c:v>
                </c:pt>
                <c:pt idx="13891">
                  <c:v>0.1648242</c:v>
                </c:pt>
                <c:pt idx="13892">
                  <c:v>0.1660643</c:v>
                </c:pt>
                <c:pt idx="13893">
                  <c:v>0.16537379999999999</c:v>
                </c:pt>
                <c:pt idx="13894">
                  <c:v>0.16656870000000001</c:v>
                </c:pt>
                <c:pt idx="13895">
                  <c:v>0.16732429999999998</c:v>
                </c:pt>
                <c:pt idx="13896">
                  <c:v>0.167463</c:v>
                </c:pt>
                <c:pt idx="13897">
                  <c:v>0.1672148</c:v>
                </c:pt>
                <c:pt idx="13898">
                  <c:v>0.1693316</c:v>
                </c:pt>
                <c:pt idx="13899">
                  <c:v>0.16970400000000002</c:v>
                </c:pt>
                <c:pt idx="13900">
                  <c:v>0.17050419999999999</c:v>
                </c:pt>
                <c:pt idx="13901">
                  <c:v>0.17112110000000003</c:v>
                </c:pt>
                <c:pt idx="13902">
                  <c:v>0.1712863</c:v>
                </c:pt>
                <c:pt idx="13903">
                  <c:v>0.1726422</c:v>
                </c:pt>
                <c:pt idx="13904">
                  <c:v>0.17265240000000001</c:v>
                </c:pt>
                <c:pt idx="13905">
                  <c:v>0.174848</c:v>
                </c:pt>
                <c:pt idx="13906">
                  <c:v>0.1753034</c:v>
                </c:pt>
                <c:pt idx="13907">
                  <c:v>0.17652199999999998</c:v>
                </c:pt>
                <c:pt idx="13908">
                  <c:v>0.1772946</c:v>
                </c:pt>
                <c:pt idx="13909">
                  <c:v>0.18134800000000001</c:v>
                </c:pt>
                <c:pt idx="13910">
                  <c:v>0.180839</c:v>
                </c:pt>
                <c:pt idx="13911">
                  <c:v>0.17705580000000001</c:v>
                </c:pt>
                <c:pt idx="13912">
                  <c:v>0.17779230000000001</c:v>
                </c:pt>
                <c:pt idx="13913">
                  <c:v>0.17632050000000002</c:v>
                </c:pt>
                <c:pt idx="13914">
                  <c:v>0.17748990000000001</c:v>
                </c:pt>
                <c:pt idx="13915">
                  <c:v>0.17656240000000001</c:v>
                </c:pt>
                <c:pt idx="13916">
                  <c:v>0.171206</c:v>
                </c:pt>
                <c:pt idx="13917">
                  <c:v>0.16781790000000002</c:v>
                </c:pt>
                <c:pt idx="13918">
                  <c:v>0.1652932</c:v>
                </c:pt>
                <c:pt idx="13919">
                  <c:v>0.16583290000000001</c:v>
                </c:pt>
                <c:pt idx="13920">
                  <c:v>0.16193790000000002</c:v>
                </c:pt>
                <c:pt idx="13921">
                  <c:v>0.16284499999999999</c:v>
                </c:pt>
                <c:pt idx="13922">
                  <c:v>0.1633309</c:v>
                </c:pt>
                <c:pt idx="13923">
                  <c:v>0.16274810000000001</c:v>
                </c:pt>
                <c:pt idx="13924">
                  <c:v>0.162271</c:v>
                </c:pt>
                <c:pt idx="13925">
                  <c:v>0.16214519999999999</c:v>
                </c:pt>
                <c:pt idx="13926">
                  <c:v>0.160715</c:v>
                </c:pt>
                <c:pt idx="13927">
                  <c:v>0.15894749999999999</c:v>
                </c:pt>
                <c:pt idx="13928">
                  <c:v>0.15754019999999999</c:v>
                </c:pt>
                <c:pt idx="13929">
                  <c:v>0.1568399</c:v>
                </c:pt>
                <c:pt idx="13930">
                  <c:v>0.15550470000000002</c:v>
                </c:pt>
                <c:pt idx="13931">
                  <c:v>0.15579129999999999</c:v>
                </c:pt>
                <c:pt idx="13932">
                  <c:v>0.1545463</c:v>
                </c:pt>
                <c:pt idx="13933">
                  <c:v>0.15467739999999999</c:v>
                </c:pt>
                <c:pt idx="13934">
                  <c:v>0.150753</c:v>
                </c:pt>
                <c:pt idx="13935">
                  <c:v>0.1508129</c:v>
                </c:pt>
                <c:pt idx="13936">
                  <c:v>0.1509982</c:v>
                </c:pt>
                <c:pt idx="13937">
                  <c:v>0.15092429999999998</c:v>
                </c:pt>
                <c:pt idx="13938">
                  <c:v>0.148234</c:v>
                </c:pt>
                <c:pt idx="13939">
                  <c:v>0.14782290000000001</c:v>
                </c:pt>
                <c:pt idx="13940">
                  <c:v>0.14716880000000002</c:v>
                </c:pt>
                <c:pt idx="13941">
                  <c:v>0.14658000000000002</c:v>
                </c:pt>
                <c:pt idx="13942">
                  <c:v>0.14906899999999998</c:v>
                </c:pt>
                <c:pt idx="13943">
                  <c:v>0.1480689</c:v>
                </c:pt>
                <c:pt idx="13944">
                  <c:v>0.14877940000000001</c:v>
                </c:pt>
                <c:pt idx="13945">
                  <c:v>0.14935809999999999</c:v>
                </c:pt>
                <c:pt idx="13946">
                  <c:v>0.14776240000000002</c:v>
                </c:pt>
                <c:pt idx="13947">
                  <c:v>0.14756340000000001</c:v>
                </c:pt>
                <c:pt idx="13948">
                  <c:v>0.14606460000000002</c:v>
                </c:pt>
                <c:pt idx="13949">
                  <c:v>0.14456360000000001</c:v>
                </c:pt>
                <c:pt idx="13950">
                  <c:v>0.14498939999999999</c:v>
                </c:pt>
                <c:pt idx="13951">
                  <c:v>0.14643929999999999</c:v>
                </c:pt>
                <c:pt idx="13952">
                  <c:v>0.14429140000000001</c:v>
                </c:pt>
                <c:pt idx="13953">
                  <c:v>0.142702</c:v>
                </c:pt>
                <c:pt idx="13954">
                  <c:v>0.14235830000000002</c:v>
                </c:pt>
                <c:pt idx="13955">
                  <c:v>0.14202520000000002</c:v>
                </c:pt>
                <c:pt idx="13956">
                  <c:v>0.14301759999999999</c:v>
                </c:pt>
                <c:pt idx="13957">
                  <c:v>0.1442697</c:v>
                </c:pt>
                <c:pt idx="13958">
                  <c:v>0.14514459999999998</c:v>
                </c:pt>
                <c:pt idx="13959">
                  <c:v>0.1441856</c:v>
                </c:pt>
                <c:pt idx="13960">
                  <c:v>0.1429339</c:v>
                </c:pt>
                <c:pt idx="13961">
                  <c:v>0.142239</c:v>
                </c:pt>
                <c:pt idx="13962">
                  <c:v>0.1409</c:v>
                </c:pt>
                <c:pt idx="13963">
                  <c:v>0.1401222</c:v>
                </c:pt>
                <c:pt idx="13964">
                  <c:v>0.13985529999999999</c:v>
                </c:pt>
                <c:pt idx="13965">
                  <c:v>0.14034250000000001</c:v>
                </c:pt>
                <c:pt idx="13966">
                  <c:v>0.14013519999999999</c:v>
                </c:pt>
                <c:pt idx="13967">
                  <c:v>0.13840819999999998</c:v>
                </c:pt>
                <c:pt idx="13968">
                  <c:v>0.13874690000000001</c:v>
                </c:pt>
                <c:pt idx="13969">
                  <c:v>0.13902610000000001</c:v>
                </c:pt>
                <c:pt idx="13970">
                  <c:v>0.13809479999999999</c:v>
                </c:pt>
                <c:pt idx="13971">
                  <c:v>0.1398826</c:v>
                </c:pt>
                <c:pt idx="13972">
                  <c:v>0.1384138</c:v>
                </c:pt>
                <c:pt idx="13973">
                  <c:v>0.1372205</c:v>
                </c:pt>
                <c:pt idx="13974">
                  <c:v>0.13667179999999998</c:v>
                </c:pt>
                <c:pt idx="13975">
                  <c:v>0.13632650000000002</c:v>
                </c:pt>
                <c:pt idx="13976">
                  <c:v>0.13691130000000001</c:v>
                </c:pt>
                <c:pt idx="13977">
                  <c:v>0.137932</c:v>
                </c:pt>
                <c:pt idx="13978">
                  <c:v>0.13594919999999999</c:v>
                </c:pt>
                <c:pt idx="13979">
                  <c:v>0.13445269999999998</c:v>
                </c:pt>
                <c:pt idx="13980">
                  <c:v>0.13557630000000001</c:v>
                </c:pt>
                <c:pt idx="13981">
                  <c:v>0.1343029</c:v>
                </c:pt>
                <c:pt idx="13982">
                  <c:v>0.1337024</c:v>
                </c:pt>
                <c:pt idx="13983">
                  <c:v>0.13564660000000001</c:v>
                </c:pt>
                <c:pt idx="13984">
                  <c:v>0.13544100000000001</c:v>
                </c:pt>
                <c:pt idx="13985">
                  <c:v>0.13423949999999998</c:v>
                </c:pt>
                <c:pt idx="13986">
                  <c:v>0.13578669999999998</c:v>
                </c:pt>
                <c:pt idx="13987">
                  <c:v>0.1362698</c:v>
                </c:pt>
                <c:pt idx="13988">
                  <c:v>0.13621330000000001</c:v>
                </c:pt>
                <c:pt idx="13989">
                  <c:v>0.1376869</c:v>
                </c:pt>
                <c:pt idx="13990">
                  <c:v>0.13636689999999999</c:v>
                </c:pt>
                <c:pt idx="13991">
                  <c:v>0.1392408</c:v>
                </c:pt>
                <c:pt idx="13992">
                  <c:v>0.1385779</c:v>
                </c:pt>
                <c:pt idx="13993">
                  <c:v>0.13891339999999999</c:v>
                </c:pt>
                <c:pt idx="13994">
                  <c:v>0.14181059999999998</c:v>
                </c:pt>
                <c:pt idx="13995">
                  <c:v>0.14118059999999999</c:v>
                </c:pt>
                <c:pt idx="13996">
                  <c:v>0.14428469999999999</c:v>
                </c:pt>
                <c:pt idx="13997">
                  <c:v>0.14514189999999999</c:v>
                </c:pt>
                <c:pt idx="13998">
                  <c:v>0.14743629999999999</c:v>
                </c:pt>
                <c:pt idx="13999">
                  <c:v>0.1500147</c:v>
                </c:pt>
                <c:pt idx="14000">
                  <c:v>0.15033830000000001</c:v>
                </c:pt>
                <c:pt idx="14001">
                  <c:v>0.15081299999999997</c:v>
                </c:pt>
                <c:pt idx="14002">
                  <c:v>0.14943100000000001</c:v>
                </c:pt>
                <c:pt idx="14003">
                  <c:v>0.1493294</c:v>
                </c:pt>
                <c:pt idx="14004">
                  <c:v>0.15115620000000002</c:v>
                </c:pt>
                <c:pt idx="14005">
                  <c:v>0.1512841</c:v>
                </c:pt>
                <c:pt idx="14006">
                  <c:v>0.1517646</c:v>
                </c:pt>
                <c:pt idx="14007">
                  <c:v>0.1517635</c:v>
                </c:pt>
                <c:pt idx="14008">
                  <c:v>0.152425</c:v>
                </c:pt>
                <c:pt idx="14009">
                  <c:v>0.15074199999999999</c:v>
                </c:pt>
                <c:pt idx="14010">
                  <c:v>0.15184989999999998</c:v>
                </c:pt>
                <c:pt idx="14011">
                  <c:v>0.1531459</c:v>
                </c:pt>
                <c:pt idx="14012">
                  <c:v>0.15227070000000001</c:v>
                </c:pt>
                <c:pt idx="14013">
                  <c:v>0.15289410000000001</c:v>
                </c:pt>
                <c:pt idx="14014">
                  <c:v>0.15315029999999999</c:v>
                </c:pt>
                <c:pt idx="14015">
                  <c:v>0.154144</c:v>
                </c:pt>
                <c:pt idx="14016">
                  <c:v>0.1539604</c:v>
                </c:pt>
                <c:pt idx="14017">
                  <c:v>0.15621940000000001</c:v>
                </c:pt>
                <c:pt idx="14018">
                  <c:v>0.16057069999999998</c:v>
                </c:pt>
                <c:pt idx="14019">
                  <c:v>0.15991650000000002</c:v>
                </c:pt>
                <c:pt idx="14020">
                  <c:v>0.1600171</c:v>
                </c:pt>
                <c:pt idx="14021">
                  <c:v>0.1617355</c:v>
                </c:pt>
                <c:pt idx="14022">
                  <c:v>0.16206970000000001</c:v>
                </c:pt>
                <c:pt idx="14023">
                  <c:v>0.16069440000000002</c:v>
                </c:pt>
                <c:pt idx="14024">
                  <c:v>0.1605309</c:v>
                </c:pt>
                <c:pt idx="14025">
                  <c:v>0.16132199999999999</c:v>
                </c:pt>
                <c:pt idx="14026">
                  <c:v>0.16141460000000002</c:v>
                </c:pt>
                <c:pt idx="14027">
                  <c:v>0.161278</c:v>
                </c:pt>
                <c:pt idx="14028">
                  <c:v>0.16151089999999999</c:v>
                </c:pt>
                <c:pt idx="14029">
                  <c:v>0.16649069999999999</c:v>
                </c:pt>
                <c:pt idx="14030">
                  <c:v>0.167463</c:v>
                </c:pt>
                <c:pt idx="14031">
                  <c:v>0.16675780000000001</c:v>
                </c:pt>
                <c:pt idx="14032">
                  <c:v>0.16784270000000001</c:v>
                </c:pt>
                <c:pt idx="14033">
                  <c:v>0.16734860000000001</c:v>
                </c:pt>
                <c:pt idx="14034">
                  <c:v>0.1678645</c:v>
                </c:pt>
                <c:pt idx="14035">
                  <c:v>0.1652354</c:v>
                </c:pt>
                <c:pt idx="14036">
                  <c:v>0.1606774</c:v>
                </c:pt>
                <c:pt idx="14037">
                  <c:v>0.16084469999999998</c:v>
                </c:pt>
                <c:pt idx="14038">
                  <c:v>0.16069820000000001</c:v>
                </c:pt>
                <c:pt idx="14039">
                  <c:v>0.1597345</c:v>
                </c:pt>
                <c:pt idx="14040">
                  <c:v>0.15985530000000001</c:v>
                </c:pt>
                <c:pt idx="14041">
                  <c:v>0.16389330000000002</c:v>
                </c:pt>
                <c:pt idx="14042">
                  <c:v>0.16778489999999999</c:v>
                </c:pt>
                <c:pt idx="14043">
                  <c:v>0.17092179999999998</c:v>
                </c:pt>
                <c:pt idx="14044">
                  <c:v>0.17104259999999999</c:v>
                </c:pt>
                <c:pt idx="14045">
                  <c:v>0.17260710000000001</c:v>
                </c:pt>
                <c:pt idx="14046">
                  <c:v>0.1726153</c:v>
                </c:pt>
                <c:pt idx="14047">
                  <c:v>0.17274300000000001</c:v>
                </c:pt>
                <c:pt idx="14048">
                  <c:v>0.17174209999999998</c:v>
                </c:pt>
                <c:pt idx="14049">
                  <c:v>0.1722013</c:v>
                </c:pt>
                <c:pt idx="14050">
                  <c:v>0.16872870000000001</c:v>
                </c:pt>
                <c:pt idx="14051">
                  <c:v>0.16984160000000001</c:v>
                </c:pt>
                <c:pt idx="14052">
                  <c:v>0.16908999999999999</c:v>
                </c:pt>
                <c:pt idx="14053">
                  <c:v>0.1690702</c:v>
                </c:pt>
                <c:pt idx="14054">
                  <c:v>0.16954949999999999</c:v>
                </c:pt>
                <c:pt idx="14055">
                  <c:v>0.16895009999999999</c:v>
                </c:pt>
                <c:pt idx="14056">
                  <c:v>0.16944100000000001</c:v>
                </c:pt>
                <c:pt idx="14057">
                  <c:v>0.1690876</c:v>
                </c:pt>
                <c:pt idx="14058">
                  <c:v>0.17180099999999998</c:v>
                </c:pt>
                <c:pt idx="14059">
                  <c:v>0.17214289999999999</c:v>
                </c:pt>
                <c:pt idx="14060">
                  <c:v>0.172323</c:v>
                </c:pt>
                <c:pt idx="14061">
                  <c:v>0.17082820000000001</c:v>
                </c:pt>
                <c:pt idx="14062">
                  <c:v>0.17090569999999999</c:v>
                </c:pt>
                <c:pt idx="14063">
                  <c:v>0.17059639999999998</c:v>
                </c:pt>
                <c:pt idx="14064">
                  <c:v>0.17040569999999999</c:v>
                </c:pt>
                <c:pt idx="14065">
                  <c:v>0.16876089999999999</c:v>
                </c:pt>
                <c:pt idx="14066">
                  <c:v>0.16873189999999999</c:v>
                </c:pt>
                <c:pt idx="14067">
                  <c:v>0.1688315</c:v>
                </c:pt>
                <c:pt idx="14068">
                  <c:v>0.16967550000000001</c:v>
                </c:pt>
                <c:pt idx="14069">
                  <c:v>0.17077979999999998</c:v>
                </c:pt>
                <c:pt idx="14070">
                  <c:v>0.16969499999999998</c:v>
                </c:pt>
                <c:pt idx="14071">
                  <c:v>0.17072479999999998</c:v>
                </c:pt>
                <c:pt idx="14072">
                  <c:v>0.17079140000000001</c:v>
                </c:pt>
                <c:pt idx="14073">
                  <c:v>0.1705806</c:v>
                </c:pt>
                <c:pt idx="14074">
                  <c:v>0.16886799999999999</c:v>
                </c:pt>
                <c:pt idx="14075">
                  <c:v>0.16845500000000002</c:v>
                </c:pt>
                <c:pt idx="14076">
                  <c:v>0.1697092</c:v>
                </c:pt>
                <c:pt idx="14077">
                  <c:v>0.1702523</c:v>
                </c:pt>
                <c:pt idx="14078">
                  <c:v>0.17010810000000001</c:v>
                </c:pt>
                <c:pt idx="14079">
                  <c:v>0.1697883</c:v>
                </c:pt>
                <c:pt idx="14080">
                  <c:v>0.16992989999999999</c:v>
                </c:pt>
                <c:pt idx="14081">
                  <c:v>0.16946170000000002</c:v>
                </c:pt>
                <c:pt idx="14082">
                  <c:v>0.17029150000000001</c:v>
                </c:pt>
                <c:pt idx="14083">
                  <c:v>0.17000419999999999</c:v>
                </c:pt>
                <c:pt idx="14084">
                  <c:v>0.1694367</c:v>
                </c:pt>
                <c:pt idx="14085">
                  <c:v>0.17039470000000001</c:v>
                </c:pt>
                <c:pt idx="14086">
                  <c:v>0.16986000000000001</c:v>
                </c:pt>
                <c:pt idx="14087">
                  <c:v>0.17047470000000001</c:v>
                </c:pt>
                <c:pt idx="14088">
                  <c:v>0.170076</c:v>
                </c:pt>
                <c:pt idx="14089">
                  <c:v>0.1705304</c:v>
                </c:pt>
                <c:pt idx="14090">
                  <c:v>0.1709282</c:v>
                </c:pt>
                <c:pt idx="14091">
                  <c:v>0.17053200000000002</c:v>
                </c:pt>
                <c:pt idx="14092">
                  <c:v>0.17062769999999999</c:v>
                </c:pt>
                <c:pt idx="14093">
                  <c:v>0.17002219999999998</c:v>
                </c:pt>
                <c:pt idx="14094">
                  <c:v>0.17069120000000002</c:v>
                </c:pt>
                <c:pt idx="14095">
                  <c:v>0.17106729999999998</c:v>
                </c:pt>
                <c:pt idx="14096">
                  <c:v>0.17023530000000001</c:v>
                </c:pt>
                <c:pt idx="14097">
                  <c:v>0.17019710000000002</c:v>
                </c:pt>
                <c:pt idx="14098">
                  <c:v>0.17002410000000001</c:v>
                </c:pt>
                <c:pt idx="14099">
                  <c:v>0.1725912</c:v>
                </c:pt>
                <c:pt idx="14100">
                  <c:v>0.17265350000000002</c:v>
                </c:pt>
                <c:pt idx="14101">
                  <c:v>0.17225190000000001</c:v>
                </c:pt>
                <c:pt idx="14102">
                  <c:v>0.1728509</c:v>
                </c:pt>
                <c:pt idx="14103">
                  <c:v>0.17232720000000001</c:v>
                </c:pt>
                <c:pt idx="14104">
                  <c:v>0.170571</c:v>
                </c:pt>
                <c:pt idx="14105">
                  <c:v>0.17027529999999999</c:v>
                </c:pt>
                <c:pt idx="14106">
                  <c:v>0.17155889999999999</c:v>
                </c:pt>
                <c:pt idx="14107">
                  <c:v>0.1721866</c:v>
                </c:pt>
                <c:pt idx="14108">
                  <c:v>0.17261570000000001</c:v>
                </c:pt>
                <c:pt idx="14109">
                  <c:v>0.1680982</c:v>
                </c:pt>
                <c:pt idx="14110">
                  <c:v>0.16831120000000002</c:v>
                </c:pt>
                <c:pt idx="14111">
                  <c:v>0.1680429</c:v>
                </c:pt>
                <c:pt idx="14112">
                  <c:v>0.16722980000000001</c:v>
                </c:pt>
                <c:pt idx="14113">
                  <c:v>0.16638700000000001</c:v>
                </c:pt>
                <c:pt idx="14114">
                  <c:v>0.16556379999999998</c:v>
                </c:pt>
                <c:pt idx="14115">
                  <c:v>0.1671369</c:v>
                </c:pt>
                <c:pt idx="14116">
                  <c:v>0.1674707</c:v>
                </c:pt>
                <c:pt idx="14117">
                  <c:v>0.16749819999999999</c:v>
                </c:pt>
                <c:pt idx="14118">
                  <c:v>0.1670509</c:v>
                </c:pt>
                <c:pt idx="14119">
                  <c:v>0.16329560000000001</c:v>
                </c:pt>
                <c:pt idx="14120">
                  <c:v>0.16127930000000001</c:v>
                </c:pt>
                <c:pt idx="14121">
                  <c:v>0.16136320000000001</c:v>
                </c:pt>
                <c:pt idx="14122">
                  <c:v>0.15875399999999998</c:v>
                </c:pt>
                <c:pt idx="14123">
                  <c:v>0.1562115</c:v>
                </c:pt>
                <c:pt idx="14124">
                  <c:v>0.1554835</c:v>
                </c:pt>
                <c:pt idx="14125">
                  <c:v>0.15499969999999999</c:v>
                </c:pt>
                <c:pt idx="14126">
                  <c:v>0.15411519999999998</c:v>
                </c:pt>
                <c:pt idx="14127">
                  <c:v>0.15309379999999997</c:v>
                </c:pt>
                <c:pt idx="14128">
                  <c:v>0.15427559999999998</c:v>
                </c:pt>
                <c:pt idx="14129">
                  <c:v>0.15534000000000001</c:v>
                </c:pt>
                <c:pt idx="14130">
                  <c:v>0.15569640000000001</c:v>
                </c:pt>
                <c:pt idx="14131">
                  <c:v>0.15715790000000002</c:v>
                </c:pt>
                <c:pt idx="14132">
                  <c:v>0.15778210000000001</c:v>
                </c:pt>
                <c:pt idx="14133">
                  <c:v>0.15703039999999999</c:v>
                </c:pt>
                <c:pt idx="14134">
                  <c:v>0.15683000000000002</c:v>
                </c:pt>
                <c:pt idx="14135">
                  <c:v>0.15514750000000002</c:v>
                </c:pt>
                <c:pt idx="14136">
                  <c:v>0.16139220000000001</c:v>
                </c:pt>
                <c:pt idx="14137">
                  <c:v>0.16879369999999999</c:v>
                </c:pt>
                <c:pt idx="14138">
                  <c:v>0.16851329999999998</c:v>
                </c:pt>
                <c:pt idx="14139">
                  <c:v>0.16690639999999998</c:v>
                </c:pt>
                <c:pt idx="14140">
                  <c:v>0.17311070000000001</c:v>
                </c:pt>
                <c:pt idx="14141">
                  <c:v>0.17257130000000001</c:v>
                </c:pt>
                <c:pt idx="14142">
                  <c:v>0.17263690000000001</c:v>
                </c:pt>
                <c:pt idx="14143">
                  <c:v>0.1684042</c:v>
                </c:pt>
                <c:pt idx="14144">
                  <c:v>0.1685499</c:v>
                </c:pt>
                <c:pt idx="14145">
                  <c:v>0.16949260000000002</c:v>
                </c:pt>
                <c:pt idx="14146">
                  <c:v>0.17470289999999999</c:v>
                </c:pt>
                <c:pt idx="14147">
                  <c:v>0.17641130000000002</c:v>
                </c:pt>
                <c:pt idx="14148">
                  <c:v>0.1746045</c:v>
                </c:pt>
                <c:pt idx="14149">
                  <c:v>0.17311670000000001</c:v>
                </c:pt>
                <c:pt idx="14150">
                  <c:v>0.17035519999999998</c:v>
                </c:pt>
                <c:pt idx="14151">
                  <c:v>0.16963690000000001</c:v>
                </c:pt>
                <c:pt idx="14152">
                  <c:v>0.16815809999999998</c:v>
                </c:pt>
                <c:pt idx="14153">
                  <c:v>0.1671212</c:v>
                </c:pt>
                <c:pt idx="14154">
                  <c:v>0.1676106</c:v>
                </c:pt>
                <c:pt idx="14155">
                  <c:v>0.16755990000000001</c:v>
                </c:pt>
                <c:pt idx="14156">
                  <c:v>0.1678875</c:v>
                </c:pt>
                <c:pt idx="14157">
                  <c:v>0.16919579999999998</c:v>
                </c:pt>
                <c:pt idx="14158">
                  <c:v>0.17064179999999998</c:v>
                </c:pt>
                <c:pt idx="14159">
                  <c:v>0.1718384</c:v>
                </c:pt>
                <c:pt idx="14160">
                  <c:v>0.16933719999999999</c:v>
                </c:pt>
                <c:pt idx="14161">
                  <c:v>0.16994419999999999</c:v>
                </c:pt>
                <c:pt idx="14162">
                  <c:v>0.17082710000000001</c:v>
                </c:pt>
                <c:pt idx="14163">
                  <c:v>0.1703366</c:v>
                </c:pt>
                <c:pt idx="14164">
                  <c:v>0.1702862</c:v>
                </c:pt>
                <c:pt idx="14165">
                  <c:v>0.17044419999999999</c:v>
                </c:pt>
                <c:pt idx="14166">
                  <c:v>0.1704745</c:v>
                </c:pt>
                <c:pt idx="14167">
                  <c:v>0.1706144</c:v>
                </c:pt>
                <c:pt idx="14168">
                  <c:v>0.17076720000000001</c:v>
                </c:pt>
                <c:pt idx="14169">
                  <c:v>0.17056200000000002</c:v>
                </c:pt>
                <c:pt idx="14170">
                  <c:v>0.16986709999999999</c:v>
                </c:pt>
                <c:pt idx="14171">
                  <c:v>0.17188000000000001</c:v>
                </c:pt>
                <c:pt idx="14172">
                  <c:v>0.17213120000000001</c:v>
                </c:pt>
                <c:pt idx="14173">
                  <c:v>0.1728114</c:v>
                </c:pt>
                <c:pt idx="14174">
                  <c:v>0.17295769999999999</c:v>
                </c:pt>
                <c:pt idx="14175">
                  <c:v>0.17376570000000002</c:v>
                </c:pt>
                <c:pt idx="14176">
                  <c:v>0.1745988</c:v>
                </c:pt>
                <c:pt idx="14177">
                  <c:v>0.1708085</c:v>
                </c:pt>
                <c:pt idx="14178">
                  <c:v>0.16938700000000001</c:v>
                </c:pt>
                <c:pt idx="14179">
                  <c:v>0.1661086</c:v>
                </c:pt>
                <c:pt idx="14180">
                  <c:v>0.1652652</c:v>
                </c:pt>
                <c:pt idx="14181">
                  <c:v>0.16761420000000002</c:v>
                </c:pt>
                <c:pt idx="14182">
                  <c:v>0.1671936</c:v>
                </c:pt>
                <c:pt idx="14183">
                  <c:v>0.16678760000000001</c:v>
                </c:pt>
                <c:pt idx="14184">
                  <c:v>0.16473279999999998</c:v>
                </c:pt>
                <c:pt idx="14185">
                  <c:v>0.1641785</c:v>
                </c:pt>
                <c:pt idx="14186">
                  <c:v>0.1694175</c:v>
                </c:pt>
                <c:pt idx="14187">
                  <c:v>0.16573679999999999</c:v>
                </c:pt>
                <c:pt idx="14188">
                  <c:v>0.16728129999999999</c:v>
                </c:pt>
                <c:pt idx="14189">
                  <c:v>0.16666690000000001</c:v>
                </c:pt>
                <c:pt idx="14190">
                  <c:v>0.16548169999999998</c:v>
                </c:pt>
                <c:pt idx="14191">
                  <c:v>0.1651465</c:v>
                </c:pt>
                <c:pt idx="14192">
                  <c:v>0.16437110000000002</c:v>
                </c:pt>
                <c:pt idx="14193">
                  <c:v>0.16393950000000002</c:v>
                </c:pt>
                <c:pt idx="14194">
                  <c:v>0.16421649999999999</c:v>
                </c:pt>
                <c:pt idx="14195">
                  <c:v>0.16185179999999999</c:v>
                </c:pt>
                <c:pt idx="14196">
                  <c:v>0.16103980000000001</c:v>
                </c:pt>
                <c:pt idx="14197">
                  <c:v>0.16131180000000001</c:v>
                </c:pt>
                <c:pt idx="14198">
                  <c:v>0.1613792</c:v>
                </c:pt>
                <c:pt idx="14199">
                  <c:v>0.1623812</c:v>
                </c:pt>
                <c:pt idx="14200">
                  <c:v>0.1581148</c:v>
                </c:pt>
                <c:pt idx="14201">
                  <c:v>0.1578966</c:v>
                </c:pt>
                <c:pt idx="14202">
                  <c:v>0.1591072</c:v>
                </c:pt>
                <c:pt idx="14203">
                  <c:v>0.158164</c:v>
                </c:pt>
                <c:pt idx="14204">
                  <c:v>0.1575936</c:v>
                </c:pt>
                <c:pt idx="14205">
                  <c:v>0.1551073</c:v>
                </c:pt>
                <c:pt idx="14206">
                  <c:v>0.15442719999999999</c:v>
                </c:pt>
                <c:pt idx="14207">
                  <c:v>0.15321940000000001</c:v>
                </c:pt>
                <c:pt idx="14208">
                  <c:v>0.1538706</c:v>
                </c:pt>
                <c:pt idx="14209">
                  <c:v>0.1541651</c:v>
                </c:pt>
                <c:pt idx="14210">
                  <c:v>0.1527732</c:v>
                </c:pt>
                <c:pt idx="14211">
                  <c:v>0.15216360000000001</c:v>
                </c:pt>
                <c:pt idx="14212">
                  <c:v>0.15118440000000002</c:v>
                </c:pt>
                <c:pt idx="14213">
                  <c:v>0.1501825</c:v>
                </c:pt>
                <c:pt idx="14214">
                  <c:v>0.149448</c:v>
                </c:pt>
                <c:pt idx="14215">
                  <c:v>0.14763100000000001</c:v>
                </c:pt>
                <c:pt idx="14216">
                  <c:v>0.14752979999999999</c:v>
                </c:pt>
                <c:pt idx="14217">
                  <c:v>0.147951</c:v>
                </c:pt>
                <c:pt idx="14218">
                  <c:v>0.14827199999999999</c:v>
                </c:pt>
                <c:pt idx="14219">
                  <c:v>0.1469307</c:v>
                </c:pt>
                <c:pt idx="14220">
                  <c:v>0.14695730000000001</c:v>
                </c:pt>
                <c:pt idx="14221">
                  <c:v>0.146338</c:v>
                </c:pt>
                <c:pt idx="14222">
                  <c:v>0.1465513</c:v>
                </c:pt>
                <c:pt idx="14223">
                  <c:v>0.14660130000000002</c:v>
                </c:pt>
                <c:pt idx="14224">
                  <c:v>0.14497960000000001</c:v>
                </c:pt>
                <c:pt idx="14225">
                  <c:v>0.1449588</c:v>
                </c:pt>
                <c:pt idx="14226">
                  <c:v>0.14320349999999998</c:v>
                </c:pt>
                <c:pt idx="14227">
                  <c:v>0.14279890000000001</c:v>
                </c:pt>
                <c:pt idx="14228">
                  <c:v>0.14242189999999999</c:v>
                </c:pt>
                <c:pt idx="14229">
                  <c:v>0.140018</c:v>
                </c:pt>
                <c:pt idx="14230">
                  <c:v>0.13817560000000001</c:v>
                </c:pt>
                <c:pt idx="14231">
                  <c:v>0.13747309999999999</c:v>
                </c:pt>
                <c:pt idx="14232">
                  <c:v>0.1375806</c:v>
                </c:pt>
                <c:pt idx="14233">
                  <c:v>0.1361501</c:v>
                </c:pt>
                <c:pt idx="14234">
                  <c:v>0.13570590000000002</c:v>
                </c:pt>
                <c:pt idx="14235">
                  <c:v>0.13894100000000001</c:v>
                </c:pt>
                <c:pt idx="14236">
                  <c:v>0.1374891</c:v>
                </c:pt>
                <c:pt idx="14237">
                  <c:v>0.13507570000000002</c:v>
                </c:pt>
                <c:pt idx="14238">
                  <c:v>0.13063279999999999</c:v>
                </c:pt>
                <c:pt idx="14239">
                  <c:v>0.1291776</c:v>
                </c:pt>
                <c:pt idx="14240">
                  <c:v>0.12779879999999999</c:v>
                </c:pt>
                <c:pt idx="14241">
                  <c:v>0.12816</c:v>
                </c:pt>
                <c:pt idx="14242">
                  <c:v>0.12775020000000001</c:v>
                </c:pt>
                <c:pt idx="14243">
                  <c:v>0.12650709999999998</c:v>
                </c:pt>
                <c:pt idx="14244">
                  <c:v>0.12763379999999999</c:v>
                </c:pt>
                <c:pt idx="14245">
                  <c:v>0.1258061</c:v>
                </c:pt>
                <c:pt idx="14246">
                  <c:v>0.12535869999999999</c:v>
                </c:pt>
                <c:pt idx="14247">
                  <c:v>0.12736039999999998</c:v>
                </c:pt>
                <c:pt idx="14248">
                  <c:v>0.12671290000000002</c:v>
                </c:pt>
                <c:pt idx="14249">
                  <c:v>0.12696650000000001</c:v>
                </c:pt>
                <c:pt idx="14250">
                  <c:v>0.12738060000000001</c:v>
                </c:pt>
                <c:pt idx="14251">
                  <c:v>0.127275</c:v>
                </c:pt>
                <c:pt idx="14252">
                  <c:v>0.12619089999999999</c:v>
                </c:pt>
                <c:pt idx="14253">
                  <c:v>0.12752820000000001</c:v>
                </c:pt>
                <c:pt idx="14254">
                  <c:v>0.125975</c:v>
                </c:pt>
                <c:pt idx="14255">
                  <c:v>0.12604009999999999</c:v>
                </c:pt>
                <c:pt idx="14256">
                  <c:v>0.12448820000000001</c:v>
                </c:pt>
                <c:pt idx="14257">
                  <c:v>0.12341729999999999</c:v>
                </c:pt>
                <c:pt idx="14258">
                  <c:v>0.1236756</c:v>
                </c:pt>
                <c:pt idx="14259">
                  <c:v>0.1242916</c:v>
                </c:pt>
                <c:pt idx="14260">
                  <c:v>0.12174740000000001</c:v>
                </c:pt>
                <c:pt idx="14261">
                  <c:v>0.12173220000000001</c:v>
                </c:pt>
                <c:pt idx="14262">
                  <c:v>0.1223709</c:v>
                </c:pt>
                <c:pt idx="14263">
                  <c:v>0.1222984</c:v>
                </c:pt>
                <c:pt idx="14264">
                  <c:v>0.12304370000000001</c:v>
                </c:pt>
                <c:pt idx="14265">
                  <c:v>0.12259929999999999</c:v>
                </c:pt>
                <c:pt idx="14266">
                  <c:v>0.12306610000000001</c:v>
                </c:pt>
                <c:pt idx="14267">
                  <c:v>0.12290619999999999</c:v>
                </c:pt>
                <c:pt idx="14268">
                  <c:v>0.1226122</c:v>
                </c:pt>
                <c:pt idx="14269">
                  <c:v>0.12274639999999999</c:v>
                </c:pt>
                <c:pt idx="14270">
                  <c:v>0.125476</c:v>
                </c:pt>
                <c:pt idx="14271">
                  <c:v>0.1254007</c:v>
                </c:pt>
                <c:pt idx="14272">
                  <c:v>0.12474930000000001</c:v>
                </c:pt>
                <c:pt idx="14273">
                  <c:v>0.12537909999999999</c:v>
                </c:pt>
                <c:pt idx="14274">
                  <c:v>0.12450650000000001</c:v>
                </c:pt>
                <c:pt idx="14275">
                  <c:v>0.1239314</c:v>
                </c:pt>
                <c:pt idx="14276">
                  <c:v>0.1231372</c:v>
                </c:pt>
                <c:pt idx="14277">
                  <c:v>0.1232824</c:v>
                </c:pt>
                <c:pt idx="14278">
                  <c:v>0.12359290000000001</c:v>
                </c:pt>
                <c:pt idx="14279">
                  <c:v>0.1267335</c:v>
                </c:pt>
                <c:pt idx="14280">
                  <c:v>0.1258705</c:v>
                </c:pt>
                <c:pt idx="14281">
                  <c:v>0.1257547</c:v>
                </c:pt>
                <c:pt idx="14282">
                  <c:v>0.12491580000000001</c:v>
                </c:pt>
                <c:pt idx="14283">
                  <c:v>0.1261014</c:v>
                </c:pt>
                <c:pt idx="14284">
                  <c:v>0.12608469999999999</c:v>
                </c:pt>
                <c:pt idx="14285">
                  <c:v>0.12420780000000001</c:v>
                </c:pt>
                <c:pt idx="14286">
                  <c:v>0.12515000000000001</c:v>
                </c:pt>
                <c:pt idx="14287">
                  <c:v>0.1257065</c:v>
                </c:pt>
                <c:pt idx="14288">
                  <c:v>0.12860169999999999</c:v>
                </c:pt>
                <c:pt idx="14289">
                  <c:v>0.1310829</c:v>
                </c:pt>
                <c:pt idx="14290">
                  <c:v>0.1305916</c:v>
                </c:pt>
                <c:pt idx="14291">
                  <c:v>0.1333154</c:v>
                </c:pt>
                <c:pt idx="14292">
                  <c:v>0.13540430000000001</c:v>
                </c:pt>
                <c:pt idx="14293">
                  <c:v>0.13539080000000001</c:v>
                </c:pt>
                <c:pt idx="14294">
                  <c:v>0.13832919999999999</c:v>
                </c:pt>
                <c:pt idx="14295">
                  <c:v>0.13973279999999999</c:v>
                </c:pt>
                <c:pt idx="14296">
                  <c:v>0.140316</c:v>
                </c:pt>
                <c:pt idx="14297">
                  <c:v>0.13966509999999999</c:v>
                </c:pt>
                <c:pt idx="14298">
                  <c:v>0.14215739999999999</c:v>
                </c:pt>
                <c:pt idx="14299">
                  <c:v>0.14194669999999998</c:v>
                </c:pt>
                <c:pt idx="14300">
                  <c:v>0.1426944</c:v>
                </c:pt>
                <c:pt idx="14301">
                  <c:v>0.14039420000000002</c:v>
                </c:pt>
                <c:pt idx="14302">
                  <c:v>0.14127420000000002</c:v>
                </c:pt>
                <c:pt idx="14303">
                  <c:v>0.14143960000000003</c:v>
                </c:pt>
                <c:pt idx="14304">
                  <c:v>0.14262</c:v>
                </c:pt>
                <c:pt idx="14305">
                  <c:v>0.14283480000000001</c:v>
                </c:pt>
                <c:pt idx="14306">
                  <c:v>0.14629609999999998</c:v>
                </c:pt>
                <c:pt idx="14307">
                  <c:v>0.14602029999999999</c:v>
                </c:pt>
                <c:pt idx="14308">
                  <c:v>0.14693059999999999</c:v>
                </c:pt>
                <c:pt idx="14309">
                  <c:v>0.14650540000000001</c:v>
                </c:pt>
                <c:pt idx="14310">
                  <c:v>0.14667359999999999</c:v>
                </c:pt>
                <c:pt idx="14311">
                  <c:v>0.14664869999999999</c:v>
                </c:pt>
                <c:pt idx="14312">
                  <c:v>0.14803440000000001</c:v>
                </c:pt>
                <c:pt idx="14313">
                  <c:v>0.14829349999999999</c:v>
                </c:pt>
                <c:pt idx="14314">
                  <c:v>0.1484067</c:v>
                </c:pt>
                <c:pt idx="14315">
                  <c:v>0.14796530000000002</c:v>
                </c:pt>
                <c:pt idx="14316">
                  <c:v>0.14942140000000001</c:v>
                </c:pt>
                <c:pt idx="14317">
                  <c:v>0.15014619999999998</c:v>
                </c:pt>
                <c:pt idx="14318">
                  <c:v>0.1497608</c:v>
                </c:pt>
                <c:pt idx="14319">
                  <c:v>0.1511682</c:v>
                </c:pt>
                <c:pt idx="14320">
                  <c:v>0.15118899999999999</c:v>
                </c:pt>
                <c:pt idx="14321">
                  <c:v>0.15072219999999997</c:v>
                </c:pt>
                <c:pt idx="14322">
                  <c:v>0.1524635</c:v>
                </c:pt>
                <c:pt idx="14323">
                  <c:v>0.1533051</c:v>
                </c:pt>
                <c:pt idx="14324">
                  <c:v>0.15317420000000001</c:v>
                </c:pt>
                <c:pt idx="14325">
                  <c:v>0.15295330000000001</c:v>
                </c:pt>
                <c:pt idx="14326">
                  <c:v>0.15360409999999999</c:v>
                </c:pt>
                <c:pt idx="14327">
                  <c:v>0.15367060000000002</c:v>
                </c:pt>
                <c:pt idx="14328">
                  <c:v>0.15235180000000001</c:v>
                </c:pt>
                <c:pt idx="14329">
                  <c:v>0.1522252</c:v>
                </c:pt>
                <c:pt idx="14330">
                  <c:v>0.1527994</c:v>
                </c:pt>
                <c:pt idx="14331">
                  <c:v>0.15121590000000001</c:v>
                </c:pt>
                <c:pt idx="14332">
                  <c:v>0.15185480000000001</c:v>
                </c:pt>
                <c:pt idx="14333">
                  <c:v>0.15211680000000002</c:v>
                </c:pt>
                <c:pt idx="14334">
                  <c:v>0.1518293</c:v>
                </c:pt>
                <c:pt idx="14335">
                  <c:v>0.1524211</c:v>
                </c:pt>
                <c:pt idx="14336">
                  <c:v>0.1522926</c:v>
                </c:pt>
                <c:pt idx="14337">
                  <c:v>0.15208099999999999</c:v>
                </c:pt>
                <c:pt idx="14338">
                  <c:v>0.15133289999999999</c:v>
                </c:pt>
                <c:pt idx="14339">
                  <c:v>0.1513737</c:v>
                </c:pt>
                <c:pt idx="14340">
                  <c:v>0.15357910000000002</c:v>
                </c:pt>
                <c:pt idx="14341">
                  <c:v>0.15405920000000001</c:v>
                </c:pt>
                <c:pt idx="14342">
                  <c:v>0.1554817</c:v>
                </c:pt>
                <c:pt idx="14343">
                  <c:v>0.15401190000000001</c:v>
                </c:pt>
                <c:pt idx="14344">
                  <c:v>0.15135980000000002</c:v>
                </c:pt>
                <c:pt idx="14345">
                  <c:v>0.15093020000000001</c:v>
                </c:pt>
                <c:pt idx="14346">
                  <c:v>0.15108579999999999</c:v>
                </c:pt>
                <c:pt idx="14347">
                  <c:v>0.1508621</c:v>
                </c:pt>
                <c:pt idx="14348">
                  <c:v>0.1511102</c:v>
                </c:pt>
                <c:pt idx="14349">
                  <c:v>0.15122530000000001</c:v>
                </c:pt>
                <c:pt idx="14350">
                  <c:v>0.1497174</c:v>
                </c:pt>
                <c:pt idx="14351">
                  <c:v>0.15058279999999999</c:v>
                </c:pt>
                <c:pt idx="14352">
                  <c:v>0.15152309999999999</c:v>
                </c:pt>
                <c:pt idx="14353">
                  <c:v>0.15150089999999999</c:v>
                </c:pt>
                <c:pt idx="14354">
                  <c:v>0.15362510000000001</c:v>
                </c:pt>
                <c:pt idx="14355">
                  <c:v>0.1531875</c:v>
                </c:pt>
                <c:pt idx="14356">
                  <c:v>0.1524411</c:v>
                </c:pt>
                <c:pt idx="14357">
                  <c:v>0.1528359</c:v>
                </c:pt>
                <c:pt idx="14358">
                  <c:v>0.15263300000000002</c:v>
                </c:pt>
                <c:pt idx="14359">
                  <c:v>0.1514711</c:v>
                </c:pt>
                <c:pt idx="14360">
                  <c:v>0.1517077</c:v>
                </c:pt>
                <c:pt idx="14361">
                  <c:v>0.15053259999999999</c:v>
                </c:pt>
                <c:pt idx="14362">
                  <c:v>0.15026060000000002</c:v>
                </c:pt>
                <c:pt idx="14363">
                  <c:v>0.15005160000000001</c:v>
                </c:pt>
                <c:pt idx="14364">
                  <c:v>0.15161760000000002</c:v>
                </c:pt>
                <c:pt idx="14365">
                  <c:v>0.15184909999999999</c:v>
                </c:pt>
                <c:pt idx="14366">
                  <c:v>0.1517347</c:v>
                </c:pt>
                <c:pt idx="14367">
                  <c:v>0.15274889999999999</c:v>
                </c:pt>
                <c:pt idx="14368">
                  <c:v>0.15394089999999999</c:v>
                </c:pt>
                <c:pt idx="14369">
                  <c:v>0.15358650000000001</c:v>
                </c:pt>
                <c:pt idx="14370">
                  <c:v>0.15253839999999999</c:v>
                </c:pt>
                <c:pt idx="14371">
                  <c:v>0.15179200000000001</c:v>
                </c:pt>
                <c:pt idx="14372">
                  <c:v>0.15036070000000001</c:v>
                </c:pt>
                <c:pt idx="14373">
                  <c:v>0.14895649999999999</c:v>
                </c:pt>
                <c:pt idx="14374">
                  <c:v>0.14803139999999998</c:v>
                </c:pt>
                <c:pt idx="14375">
                  <c:v>0.14899870000000001</c:v>
                </c:pt>
                <c:pt idx="14376">
                  <c:v>0.14867760000000002</c:v>
                </c:pt>
                <c:pt idx="14377">
                  <c:v>0.14841200000000002</c:v>
                </c:pt>
                <c:pt idx="14378">
                  <c:v>0.1484309</c:v>
                </c:pt>
                <c:pt idx="14379">
                  <c:v>0.15075059999999998</c:v>
                </c:pt>
                <c:pt idx="14380">
                  <c:v>0.15459999999999999</c:v>
                </c:pt>
                <c:pt idx="14381">
                  <c:v>0.15443219999999999</c:v>
                </c:pt>
                <c:pt idx="14382">
                  <c:v>0.15303849999999999</c:v>
                </c:pt>
                <c:pt idx="14383">
                  <c:v>0.15299359999999998</c:v>
                </c:pt>
                <c:pt idx="14384">
                  <c:v>0.1523263</c:v>
                </c:pt>
                <c:pt idx="14385">
                  <c:v>0.15015010000000001</c:v>
                </c:pt>
                <c:pt idx="14386">
                  <c:v>0.149726</c:v>
                </c:pt>
                <c:pt idx="14387">
                  <c:v>0.14947869999999999</c:v>
                </c:pt>
                <c:pt idx="14388">
                  <c:v>0.14971199999999998</c:v>
                </c:pt>
                <c:pt idx="14389">
                  <c:v>0.14892710000000001</c:v>
                </c:pt>
                <c:pt idx="14390">
                  <c:v>0.14864650000000001</c:v>
                </c:pt>
                <c:pt idx="14391">
                  <c:v>0.14808519999999997</c:v>
                </c:pt>
                <c:pt idx="14392">
                  <c:v>0.14704699999999998</c:v>
                </c:pt>
                <c:pt idx="14393">
                  <c:v>0.1467234</c:v>
                </c:pt>
                <c:pt idx="14394">
                  <c:v>0.14748700000000001</c:v>
                </c:pt>
                <c:pt idx="14395">
                  <c:v>0.14688860000000001</c:v>
                </c:pt>
                <c:pt idx="14396">
                  <c:v>0.14563579999999998</c:v>
                </c:pt>
                <c:pt idx="14397">
                  <c:v>0.1468969</c:v>
                </c:pt>
                <c:pt idx="14398">
                  <c:v>0.14888940000000001</c:v>
                </c:pt>
                <c:pt idx="14399">
                  <c:v>0.14792939999999999</c:v>
                </c:pt>
                <c:pt idx="14400">
                  <c:v>0.14883650000000001</c:v>
                </c:pt>
                <c:pt idx="14401">
                  <c:v>0.14855439999999998</c:v>
                </c:pt>
                <c:pt idx="14402">
                  <c:v>0.1476876</c:v>
                </c:pt>
                <c:pt idx="14403">
                  <c:v>0.14630379999999998</c:v>
                </c:pt>
                <c:pt idx="14404">
                  <c:v>0.1468749</c:v>
                </c:pt>
                <c:pt idx="14405">
                  <c:v>0.14744399999999999</c:v>
                </c:pt>
                <c:pt idx="14406">
                  <c:v>0.1448448</c:v>
                </c:pt>
                <c:pt idx="14407">
                  <c:v>0.14543059999999999</c:v>
                </c:pt>
                <c:pt idx="14408">
                  <c:v>0.1461769</c:v>
                </c:pt>
                <c:pt idx="14409">
                  <c:v>0.14682020000000001</c:v>
                </c:pt>
                <c:pt idx="14410">
                  <c:v>0.1466074</c:v>
                </c:pt>
                <c:pt idx="14411">
                  <c:v>0.1467038</c:v>
                </c:pt>
                <c:pt idx="14412">
                  <c:v>0.14985080000000001</c:v>
                </c:pt>
                <c:pt idx="14413">
                  <c:v>0.1497735</c:v>
                </c:pt>
                <c:pt idx="14414">
                  <c:v>0.14911140000000001</c:v>
                </c:pt>
                <c:pt idx="14415">
                  <c:v>0.15018480000000001</c:v>
                </c:pt>
                <c:pt idx="14416">
                  <c:v>0.1509934</c:v>
                </c:pt>
                <c:pt idx="14417">
                  <c:v>0.15107579999999998</c:v>
                </c:pt>
                <c:pt idx="14418">
                  <c:v>0.1507464</c:v>
                </c:pt>
                <c:pt idx="14419">
                  <c:v>0.1506149</c:v>
                </c:pt>
                <c:pt idx="14420">
                  <c:v>0.1505087</c:v>
                </c:pt>
                <c:pt idx="14421">
                  <c:v>0.15487989999999999</c:v>
                </c:pt>
                <c:pt idx="14422">
                  <c:v>0.15502379999999999</c:v>
                </c:pt>
                <c:pt idx="14423">
                  <c:v>0.15523920000000002</c:v>
                </c:pt>
                <c:pt idx="14424">
                  <c:v>0.15629270000000001</c:v>
                </c:pt>
                <c:pt idx="14425">
                  <c:v>0.15938859999999999</c:v>
                </c:pt>
                <c:pt idx="14426">
                  <c:v>0.15948879999999999</c:v>
                </c:pt>
                <c:pt idx="14427">
                  <c:v>0.16070019999999999</c:v>
                </c:pt>
                <c:pt idx="14428">
                  <c:v>0.16170679999999998</c:v>
                </c:pt>
                <c:pt idx="14429">
                  <c:v>0.15926789999999999</c:v>
                </c:pt>
                <c:pt idx="14430">
                  <c:v>0.15753239999999999</c:v>
                </c:pt>
                <c:pt idx="14431">
                  <c:v>0.15771619999999997</c:v>
                </c:pt>
                <c:pt idx="14432">
                  <c:v>0.15829270000000001</c:v>
                </c:pt>
                <c:pt idx="14433">
                  <c:v>0.15891560000000002</c:v>
                </c:pt>
                <c:pt idx="14434">
                  <c:v>0.1569083</c:v>
                </c:pt>
                <c:pt idx="14435">
                  <c:v>0.1572007</c:v>
                </c:pt>
                <c:pt idx="14436">
                  <c:v>0.1577209</c:v>
                </c:pt>
                <c:pt idx="14437">
                  <c:v>0.1592809</c:v>
                </c:pt>
                <c:pt idx="14438">
                  <c:v>0.1600143</c:v>
                </c:pt>
                <c:pt idx="14439">
                  <c:v>0.16278569999999998</c:v>
                </c:pt>
                <c:pt idx="14440">
                  <c:v>0.16162309999999999</c:v>
                </c:pt>
                <c:pt idx="14441">
                  <c:v>0.1620306</c:v>
                </c:pt>
                <c:pt idx="14442">
                  <c:v>0.16358600000000001</c:v>
                </c:pt>
                <c:pt idx="14443">
                  <c:v>0.16424440000000001</c:v>
                </c:pt>
                <c:pt idx="14444">
                  <c:v>0.16207329999999998</c:v>
                </c:pt>
                <c:pt idx="14445">
                  <c:v>0.1626851</c:v>
                </c:pt>
                <c:pt idx="14446">
                  <c:v>0.16448939999999998</c:v>
                </c:pt>
                <c:pt idx="14447">
                  <c:v>0.1641087</c:v>
                </c:pt>
                <c:pt idx="14448">
                  <c:v>0.16342789999999999</c:v>
                </c:pt>
                <c:pt idx="14449">
                  <c:v>0.16210259999999999</c:v>
                </c:pt>
                <c:pt idx="14450">
                  <c:v>0.16078700000000001</c:v>
                </c:pt>
                <c:pt idx="14451">
                  <c:v>0.160992</c:v>
                </c:pt>
                <c:pt idx="14452">
                  <c:v>0.1606216</c:v>
                </c:pt>
                <c:pt idx="14453">
                  <c:v>0.1604873</c:v>
                </c:pt>
                <c:pt idx="14454">
                  <c:v>0.158633</c:v>
                </c:pt>
                <c:pt idx="14455">
                  <c:v>0.16095689999999999</c:v>
                </c:pt>
                <c:pt idx="14456">
                  <c:v>0.1619033</c:v>
                </c:pt>
                <c:pt idx="14457">
                  <c:v>0.16369510000000001</c:v>
                </c:pt>
                <c:pt idx="14458">
                  <c:v>0.16228720000000002</c:v>
                </c:pt>
                <c:pt idx="14459">
                  <c:v>0.16052830000000001</c:v>
                </c:pt>
                <c:pt idx="14460">
                  <c:v>0.15938149999999998</c:v>
                </c:pt>
                <c:pt idx="14461">
                  <c:v>0.1596187</c:v>
                </c:pt>
                <c:pt idx="14462">
                  <c:v>0.15702140000000001</c:v>
                </c:pt>
                <c:pt idx="14463">
                  <c:v>0.1563811</c:v>
                </c:pt>
                <c:pt idx="14464">
                  <c:v>0.15704570000000001</c:v>
                </c:pt>
                <c:pt idx="14465">
                  <c:v>0.15696499999999999</c:v>
                </c:pt>
                <c:pt idx="14466">
                  <c:v>0.15691839999999999</c:v>
                </c:pt>
                <c:pt idx="14467">
                  <c:v>0.15575939999999999</c:v>
                </c:pt>
                <c:pt idx="14468">
                  <c:v>0.15572630000000001</c:v>
                </c:pt>
                <c:pt idx="14469">
                  <c:v>0.15457109999999999</c:v>
                </c:pt>
                <c:pt idx="14470">
                  <c:v>0.15339619999999998</c:v>
                </c:pt>
                <c:pt idx="14471">
                  <c:v>0.15376070000000003</c:v>
                </c:pt>
                <c:pt idx="14472">
                  <c:v>0.15450329999999998</c:v>
                </c:pt>
                <c:pt idx="14473">
                  <c:v>0.15550339999999999</c:v>
                </c:pt>
                <c:pt idx="14474">
                  <c:v>0.15384349999999999</c:v>
                </c:pt>
                <c:pt idx="14475">
                  <c:v>0.15317349999999999</c:v>
                </c:pt>
                <c:pt idx="14476">
                  <c:v>0.15480680000000002</c:v>
                </c:pt>
                <c:pt idx="14477">
                  <c:v>0.15362139999999999</c:v>
                </c:pt>
                <c:pt idx="14478">
                  <c:v>0.1522097</c:v>
                </c:pt>
                <c:pt idx="14479">
                  <c:v>0.1514855</c:v>
                </c:pt>
                <c:pt idx="14480">
                  <c:v>0.1519316</c:v>
                </c:pt>
                <c:pt idx="14481">
                  <c:v>0.15071590000000001</c:v>
                </c:pt>
                <c:pt idx="14482">
                  <c:v>0.150731</c:v>
                </c:pt>
                <c:pt idx="14483">
                  <c:v>0.15073050000000002</c:v>
                </c:pt>
                <c:pt idx="14484">
                  <c:v>0.1505737</c:v>
                </c:pt>
                <c:pt idx="14485">
                  <c:v>0.15135170000000001</c:v>
                </c:pt>
                <c:pt idx="14486">
                  <c:v>0.15161340000000001</c:v>
                </c:pt>
                <c:pt idx="14487">
                  <c:v>0.1516255</c:v>
                </c:pt>
                <c:pt idx="14488">
                  <c:v>0.14761359999999998</c:v>
                </c:pt>
                <c:pt idx="14489">
                  <c:v>0.14578669999999999</c:v>
                </c:pt>
                <c:pt idx="14490">
                  <c:v>0.14472739999999998</c:v>
                </c:pt>
                <c:pt idx="14491">
                  <c:v>0.14422160000000001</c:v>
                </c:pt>
                <c:pt idx="14492">
                  <c:v>0.14407599999999998</c:v>
                </c:pt>
                <c:pt idx="14493">
                  <c:v>0.14251369999999999</c:v>
                </c:pt>
                <c:pt idx="14494">
                  <c:v>0.14187849999999999</c:v>
                </c:pt>
                <c:pt idx="14495">
                  <c:v>0.1413557</c:v>
                </c:pt>
                <c:pt idx="14496">
                  <c:v>0.13994300000000001</c:v>
                </c:pt>
                <c:pt idx="14497">
                  <c:v>0.14129939999999999</c:v>
                </c:pt>
                <c:pt idx="14498">
                  <c:v>0.1451161</c:v>
                </c:pt>
                <c:pt idx="14499">
                  <c:v>0.15247040000000001</c:v>
                </c:pt>
                <c:pt idx="14500">
                  <c:v>0.1669427</c:v>
                </c:pt>
                <c:pt idx="14501">
                  <c:v>0.18208009999999999</c:v>
                </c:pt>
                <c:pt idx="14502">
                  <c:v>0.1914537</c:v>
                </c:pt>
                <c:pt idx="14503">
                  <c:v>0.20833309999999999</c:v>
                </c:pt>
                <c:pt idx="14504">
                  <c:v>0.21845200000000001</c:v>
                </c:pt>
                <c:pt idx="14505">
                  <c:v>0.22631120000000002</c:v>
                </c:pt>
                <c:pt idx="14506">
                  <c:v>0.2305102</c:v>
                </c:pt>
                <c:pt idx="14507">
                  <c:v>0.2351772</c:v>
                </c:pt>
                <c:pt idx="14508">
                  <c:v>0.24287629999999999</c:v>
                </c:pt>
                <c:pt idx="14509">
                  <c:v>0.2437482</c:v>
                </c:pt>
                <c:pt idx="14510">
                  <c:v>0.24680350000000001</c:v>
                </c:pt>
                <c:pt idx="14511">
                  <c:v>0.2474459</c:v>
                </c:pt>
                <c:pt idx="14512">
                  <c:v>0.24797749999999999</c:v>
                </c:pt>
                <c:pt idx="14513">
                  <c:v>0.2496622</c:v>
                </c:pt>
                <c:pt idx="14514">
                  <c:v>0.25008770000000002</c:v>
                </c:pt>
                <c:pt idx="14515">
                  <c:v>0.2509632</c:v>
                </c:pt>
                <c:pt idx="14516">
                  <c:v>0.25180400000000003</c:v>
                </c:pt>
                <c:pt idx="14517">
                  <c:v>0.25347810000000004</c:v>
                </c:pt>
                <c:pt idx="14518">
                  <c:v>0.25737299999999996</c:v>
                </c:pt>
                <c:pt idx="14519">
                  <c:v>0.26310300000000003</c:v>
                </c:pt>
                <c:pt idx="14520">
                  <c:v>0.27017000000000002</c:v>
                </c:pt>
                <c:pt idx="14521">
                  <c:v>0.270148</c:v>
                </c:pt>
                <c:pt idx="14522">
                  <c:v>0.27642800000000001</c:v>
                </c:pt>
                <c:pt idx="14523">
                  <c:v>0.27843000000000001</c:v>
                </c:pt>
                <c:pt idx="14524">
                  <c:v>0.28208800000000001</c:v>
                </c:pt>
                <c:pt idx="14525">
                  <c:v>0.28017999999999998</c:v>
                </c:pt>
                <c:pt idx="14526">
                  <c:v>0.27376999999999996</c:v>
                </c:pt>
                <c:pt idx="14527">
                  <c:v>0.27380700000000002</c:v>
                </c:pt>
                <c:pt idx="14528">
                  <c:v>0.27021899999999999</c:v>
                </c:pt>
                <c:pt idx="14529">
                  <c:v>0.26028800000000002</c:v>
                </c:pt>
                <c:pt idx="14530">
                  <c:v>0.258988</c:v>
                </c:pt>
                <c:pt idx="14531">
                  <c:v>0.25015100000000001</c:v>
                </c:pt>
                <c:pt idx="14532">
                  <c:v>0.24818600000000002</c:v>
                </c:pt>
                <c:pt idx="14533">
                  <c:v>0.25148399999999999</c:v>
                </c:pt>
                <c:pt idx="14534">
                  <c:v>0.31428899999999999</c:v>
                </c:pt>
                <c:pt idx="14535">
                  <c:v>0.33681099999999997</c:v>
                </c:pt>
                <c:pt idx="14536">
                  <c:v>0.34067399999999998</c:v>
                </c:pt>
                <c:pt idx="14537">
                  <c:v>0.34061900000000001</c:v>
                </c:pt>
                <c:pt idx="14538">
                  <c:v>0.33144000000000001</c:v>
                </c:pt>
                <c:pt idx="14539">
                  <c:v>0.32913999999999999</c:v>
                </c:pt>
                <c:pt idx="14540">
                  <c:v>0.32948300000000003</c:v>
                </c:pt>
                <c:pt idx="14541">
                  <c:v>0.33074799999999999</c:v>
                </c:pt>
                <c:pt idx="14542">
                  <c:v>0.33079799999999998</c:v>
                </c:pt>
                <c:pt idx="14543">
                  <c:v>0.33553300000000003</c:v>
                </c:pt>
                <c:pt idx="14544">
                  <c:v>0.34514499999999998</c:v>
                </c:pt>
                <c:pt idx="14545">
                  <c:v>0.34639500000000001</c:v>
                </c:pt>
                <c:pt idx="14546">
                  <c:v>0.34477800000000003</c:v>
                </c:pt>
                <c:pt idx="14547">
                  <c:v>0.34231499999999998</c:v>
                </c:pt>
                <c:pt idx="14548">
                  <c:v>0.346161</c:v>
                </c:pt>
                <c:pt idx="14549">
                  <c:v>0.39042500000000002</c:v>
                </c:pt>
                <c:pt idx="14550">
                  <c:v>0.39248500000000003</c:v>
                </c:pt>
                <c:pt idx="14551">
                  <c:v>0.38880200000000004</c:v>
                </c:pt>
                <c:pt idx="14552">
                  <c:v>0.42120999999999997</c:v>
                </c:pt>
                <c:pt idx="14553">
                  <c:v>0.52018299999999995</c:v>
                </c:pt>
                <c:pt idx="14554">
                  <c:v>0.523729</c:v>
                </c:pt>
                <c:pt idx="14555">
                  <c:v>0.507239</c:v>
                </c:pt>
                <c:pt idx="14556">
                  <c:v>0.46130099999999996</c:v>
                </c:pt>
                <c:pt idx="14557">
                  <c:v>0.38546800000000003</c:v>
                </c:pt>
                <c:pt idx="14558">
                  <c:v>0.34708600000000001</c:v>
                </c:pt>
                <c:pt idx="14559">
                  <c:v>0.31424000000000002</c:v>
                </c:pt>
                <c:pt idx="14560">
                  <c:v>0.27341100000000002</c:v>
                </c:pt>
                <c:pt idx="14561">
                  <c:v>0.25392999999999999</c:v>
                </c:pt>
                <c:pt idx="14562">
                  <c:v>0.240512</c:v>
                </c:pt>
                <c:pt idx="14563">
                  <c:v>0.234678</c:v>
                </c:pt>
                <c:pt idx="14564">
                  <c:v>0.229825</c:v>
                </c:pt>
                <c:pt idx="14565">
                  <c:v>0.22776730000000001</c:v>
                </c:pt>
                <c:pt idx="14566">
                  <c:v>0.21268909999999999</c:v>
                </c:pt>
                <c:pt idx="14567">
                  <c:v>0.2042389</c:v>
                </c:pt>
                <c:pt idx="14568">
                  <c:v>0.20109150000000001</c:v>
                </c:pt>
                <c:pt idx="14569">
                  <c:v>0.1938491</c:v>
                </c:pt>
                <c:pt idx="14570">
                  <c:v>0.1914556</c:v>
                </c:pt>
                <c:pt idx="14571">
                  <c:v>0.18639619999999998</c:v>
                </c:pt>
                <c:pt idx="14572">
                  <c:v>0.1810889</c:v>
                </c:pt>
                <c:pt idx="14573">
                  <c:v>0.17745379999999999</c:v>
                </c:pt>
                <c:pt idx="14574">
                  <c:v>0.17423230000000001</c:v>
                </c:pt>
                <c:pt idx="14575">
                  <c:v>0.17243549999999999</c:v>
                </c:pt>
                <c:pt idx="14576">
                  <c:v>0.17061999999999999</c:v>
                </c:pt>
                <c:pt idx="14577">
                  <c:v>0.1682409</c:v>
                </c:pt>
                <c:pt idx="14578">
                  <c:v>0.16878010000000002</c:v>
                </c:pt>
                <c:pt idx="14579">
                  <c:v>0.16697309999999999</c:v>
                </c:pt>
                <c:pt idx="14580">
                  <c:v>0.16724889999999998</c:v>
                </c:pt>
                <c:pt idx="14581">
                  <c:v>0.16663839999999999</c:v>
                </c:pt>
                <c:pt idx="14582">
                  <c:v>0.16661320000000002</c:v>
                </c:pt>
                <c:pt idx="14583">
                  <c:v>0.16660220000000001</c:v>
                </c:pt>
                <c:pt idx="14584">
                  <c:v>0.16560720000000001</c:v>
                </c:pt>
                <c:pt idx="14585">
                  <c:v>0.16575630000000002</c:v>
                </c:pt>
                <c:pt idx="14586">
                  <c:v>0.1647952</c:v>
                </c:pt>
                <c:pt idx="14587">
                  <c:v>0.1652699</c:v>
                </c:pt>
                <c:pt idx="14588">
                  <c:v>0.164219</c:v>
                </c:pt>
                <c:pt idx="14589">
                  <c:v>0.16427269999999999</c:v>
                </c:pt>
                <c:pt idx="14590">
                  <c:v>0.16412649999999998</c:v>
                </c:pt>
                <c:pt idx="14591">
                  <c:v>0.16387889999999999</c:v>
                </c:pt>
                <c:pt idx="14592">
                  <c:v>0.1637459</c:v>
                </c:pt>
                <c:pt idx="14593">
                  <c:v>0.16344239999999999</c:v>
                </c:pt>
                <c:pt idx="14594">
                  <c:v>0.16375600000000001</c:v>
                </c:pt>
                <c:pt idx="14595">
                  <c:v>0.16224100000000002</c:v>
                </c:pt>
                <c:pt idx="14596">
                  <c:v>0.16238859999999999</c:v>
                </c:pt>
                <c:pt idx="14597">
                  <c:v>0.1627256</c:v>
                </c:pt>
                <c:pt idx="14598">
                  <c:v>0.16292809999999999</c:v>
                </c:pt>
                <c:pt idx="14599">
                  <c:v>0.1626602</c:v>
                </c:pt>
                <c:pt idx="14600">
                  <c:v>0.16244470000000003</c:v>
                </c:pt>
                <c:pt idx="14601">
                  <c:v>0.16321369999999999</c:v>
                </c:pt>
                <c:pt idx="14602">
                  <c:v>0.1637643</c:v>
                </c:pt>
                <c:pt idx="14603">
                  <c:v>0.16298840000000001</c:v>
                </c:pt>
                <c:pt idx="14604">
                  <c:v>0.16358059999999999</c:v>
                </c:pt>
                <c:pt idx="14605">
                  <c:v>0.1639514</c:v>
                </c:pt>
                <c:pt idx="14606">
                  <c:v>0.165017</c:v>
                </c:pt>
                <c:pt idx="14607">
                  <c:v>0.16475219999999999</c:v>
                </c:pt>
                <c:pt idx="14608">
                  <c:v>0.16522399999999998</c:v>
                </c:pt>
                <c:pt idx="14609">
                  <c:v>0.1652477</c:v>
                </c:pt>
                <c:pt idx="14610">
                  <c:v>0.16575780000000001</c:v>
                </c:pt>
                <c:pt idx="14611">
                  <c:v>0.16537270000000001</c:v>
                </c:pt>
                <c:pt idx="14612">
                  <c:v>0.16550239999999999</c:v>
                </c:pt>
                <c:pt idx="14613">
                  <c:v>0.1656067</c:v>
                </c:pt>
                <c:pt idx="14614">
                  <c:v>0.16630940000000002</c:v>
                </c:pt>
                <c:pt idx="14615">
                  <c:v>0.16641229999999999</c:v>
                </c:pt>
                <c:pt idx="14616">
                  <c:v>0.16650429999999999</c:v>
                </c:pt>
                <c:pt idx="14617">
                  <c:v>0.1662931</c:v>
                </c:pt>
                <c:pt idx="14618">
                  <c:v>0.16672630000000002</c:v>
                </c:pt>
                <c:pt idx="14619">
                  <c:v>0.16672509999999999</c:v>
                </c:pt>
                <c:pt idx="14620">
                  <c:v>0.1669031</c:v>
                </c:pt>
                <c:pt idx="14621">
                  <c:v>0.1666966</c:v>
                </c:pt>
                <c:pt idx="14622">
                  <c:v>0.16687150000000001</c:v>
                </c:pt>
                <c:pt idx="14623">
                  <c:v>0.16642370000000001</c:v>
                </c:pt>
                <c:pt idx="14624">
                  <c:v>0.16744780000000001</c:v>
                </c:pt>
                <c:pt idx="14625">
                  <c:v>0.16679490000000002</c:v>
                </c:pt>
                <c:pt idx="14626">
                  <c:v>0.16602119999999998</c:v>
                </c:pt>
                <c:pt idx="14627">
                  <c:v>0.1664986</c:v>
                </c:pt>
                <c:pt idx="14628">
                  <c:v>0.16696340000000001</c:v>
                </c:pt>
                <c:pt idx="14629">
                  <c:v>0.16742080000000001</c:v>
                </c:pt>
                <c:pt idx="14630">
                  <c:v>0.1675275</c:v>
                </c:pt>
                <c:pt idx="14631">
                  <c:v>0.16752909999999999</c:v>
                </c:pt>
                <c:pt idx="14632">
                  <c:v>0.1670703</c:v>
                </c:pt>
                <c:pt idx="14633">
                  <c:v>0.16522030000000001</c:v>
                </c:pt>
                <c:pt idx="14634">
                  <c:v>0.16528890000000002</c:v>
                </c:pt>
                <c:pt idx="14635">
                  <c:v>0.1651598</c:v>
                </c:pt>
                <c:pt idx="14636">
                  <c:v>0.16501370000000001</c:v>
                </c:pt>
                <c:pt idx="14637">
                  <c:v>0.16557259999999999</c:v>
                </c:pt>
                <c:pt idx="14638">
                  <c:v>0.16596729999999998</c:v>
                </c:pt>
                <c:pt idx="14639">
                  <c:v>0.1656395</c:v>
                </c:pt>
                <c:pt idx="14640">
                  <c:v>0.16586909999999999</c:v>
                </c:pt>
                <c:pt idx="14641">
                  <c:v>0.16624910000000001</c:v>
                </c:pt>
                <c:pt idx="14642">
                  <c:v>0.16607910000000001</c:v>
                </c:pt>
                <c:pt idx="14643">
                  <c:v>0.16684679999999999</c:v>
                </c:pt>
                <c:pt idx="14644">
                  <c:v>0.1664774</c:v>
                </c:pt>
                <c:pt idx="14645">
                  <c:v>0.1663492</c:v>
                </c:pt>
                <c:pt idx="14646">
                  <c:v>0.16587280000000001</c:v>
                </c:pt>
                <c:pt idx="14647">
                  <c:v>0.16617460000000001</c:v>
                </c:pt>
                <c:pt idx="14648">
                  <c:v>0.16561390000000001</c:v>
                </c:pt>
                <c:pt idx="14649">
                  <c:v>0.16516610000000001</c:v>
                </c:pt>
                <c:pt idx="14650">
                  <c:v>0.1656311</c:v>
                </c:pt>
                <c:pt idx="14651">
                  <c:v>0.16584479999999999</c:v>
                </c:pt>
                <c:pt idx="14652">
                  <c:v>0.16765850000000002</c:v>
                </c:pt>
                <c:pt idx="14653">
                  <c:v>0.16715170000000001</c:v>
                </c:pt>
                <c:pt idx="14654">
                  <c:v>0.168687</c:v>
                </c:pt>
                <c:pt idx="14655">
                  <c:v>0.1684976</c:v>
                </c:pt>
                <c:pt idx="14656">
                  <c:v>0.16811420000000002</c:v>
                </c:pt>
                <c:pt idx="14657">
                  <c:v>0.16815250000000001</c:v>
                </c:pt>
                <c:pt idx="14658">
                  <c:v>0.16745109999999999</c:v>
                </c:pt>
                <c:pt idx="14659">
                  <c:v>0.16687579999999999</c:v>
                </c:pt>
                <c:pt idx="14660">
                  <c:v>0.16657369999999999</c:v>
                </c:pt>
                <c:pt idx="14661">
                  <c:v>0.16657</c:v>
                </c:pt>
                <c:pt idx="14662">
                  <c:v>0.16739680000000001</c:v>
                </c:pt>
                <c:pt idx="14663">
                  <c:v>0.16829650000000002</c:v>
                </c:pt>
                <c:pt idx="14664">
                  <c:v>0.16788449999999999</c:v>
                </c:pt>
                <c:pt idx="14665">
                  <c:v>0.16656460000000001</c:v>
                </c:pt>
                <c:pt idx="14666">
                  <c:v>0.16696220000000001</c:v>
                </c:pt>
                <c:pt idx="14667">
                  <c:v>0.16773480000000002</c:v>
                </c:pt>
                <c:pt idx="14668">
                  <c:v>0.16698789999999999</c:v>
                </c:pt>
                <c:pt idx="14669">
                  <c:v>0.16682839999999999</c:v>
                </c:pt>
                <c:pt idx="14670">
                  <c:v>0.16647300000000001</c:v>
                </c:pt>
                <c:pt idx="14671">
                  <c:v>0.16646</c:v>
                </c:pt>
                <c:pt idx="14672">
                  <c:v>0.1666562</c:v>
                </c:pt>
                <c:pt idx="14673">
                  <c:v>0.1665509</c:v>
                </c:pt>
                <c:pt idx="14674">
                  <c:v>0.1675374</c:v>
                </c:pt>
                <c:pt idx="14675">
                  <c:v>0.16743749999999999</c:v>
                </c:pt>
                <c:pt idx="14676">
                  <c:v>0.16699459999999999</c:v>
                </c:pt>
                <c:pt idx="14677">
                  <c:v>0.16677819999999999</c:v>
                </c:pt>
                <c:pt idx="14678">
                  <c:v>0.16711999999999999</c:v>
                </c:pt>
                <c:pt idx="14679">
                  <c:v>0.16876099999999999</c:v>
                </c:pt>
                <c:pt idx="14680">
                  <c:v>0.16780139999999999</c:v>
                </c:pt>
                <c:pt idx="14681">
                  <c:v>0.1680411</c:v>
                </c:pt>
                <c:pt idx="14682">
                  <c:v>0.16792670000000001</c:v>
                </c:pt>
                <c:pt idx="14683">
                  <c:v>0.16734750000000001</c:v>
                </c:pt>
                <c:pt idx="14684">
                  <c:v>0.16726550000000001</c:v>
                </c:pt>
                <c:pt idx="14685">
                  <c:v>0.1671926</c:v>
                </c:pt>
                <c:pt idx="14686">
                  <c:v>0.16703980000000002</c:v>
                </c:pt>
                <c:pt idx="14687">
                  <c:v>0.1664544</c:v>
                </c:pt>
                <c:pt idx="14688">
                  <c:v>0.1677293</c:v>
                </c:pt>
                <c:pt idx="14689">
                  <c:v>0.16811619999999999</c:v>
                </c:pt>
                <c:pt idx="14690">
                  <c:v>0.1684803</c:v>
                </c:pt>
                <c:pt idx="14691">
                  <c:v>0.16854759999999999</c:v>
                </c:pt>
                <c:pt idx="14692">
                  <c:v>0.16844319999999999</c:v>
                </c:pt>
                <c:pt idx="14693">
                  <c:v>0.16829269999999999</c:v>
                </c:pt>
                <c:pt idx="14694">
                  <c:v>0.16770009999999999</c:v>
                </c:pt>
                <c:pt idx="14695">
                  <c:v>0.1675673</c:v>
                </c:pt>
                <c:pt idx="14696">
                  <c:v>0.16706499999999999</c:v>
                </c:pt>
                <c:pt idx="14697">
                  <c:v>0.16730159999999999</c:v>
                </c:pt>
                <c:pt idx="14698">
                  <c:v>0.16687070000000001</c:v>
                </c:pt>
                <c:pt idx="14699">
                  <c:v>0.1684232</c:v>
                </c:pt>
                <c:pt idx="14700">
                  <c:v>0.16868279999999999</c:v>
                </c:pt>
                <c:pt idx="14701">
                  <c:v>0.16875229999999999</c:v>
                </c:pt>
                <c:pt idx="14702">
                  <c:v>0.16870849999999998</c:v>
                </c:pt>
                <c:pt idx="14703">
                  <c:v>0.16846809999999998</c:v>
                </c:pt>
                <c:pt idx="14704">
                  <c:v>0.16709090000000001</c:v>
                </c:pt>
                <c:pt idx="14705">
                  <c:v>0.167489</c:v>
                </c:pt>
                <c:pt idx="14706">
                  <c:v>0.16885550000000002</c:v>
                </c:pt>
                <c:pt idx="14707">
                  <c:v>0.17062910000000001</c:v>
                </c:pt>
                <c:pt idx="14708">
                  <c:v>0.17005819999999999</c:v>
                </c:pt>
                <c:pt idx="14709">
                  <c:v>0.17131979999999999</c:v>
                </c:pt>
                <c:pt idx="14710">
                  <c:v>0.17161799999999999</c:v>
                </c:pt>
                <c:pt idx="14711">
                  <c:v>0.17035539999999999</c:v>
                </c:pt>
                <c:pt idx="14712">
                  <c:v>0.1691163</c:v>
                </c:pt>
                <c:pt idx="14713">
                  <c:v>0.16860820000000001</c:v>
                </c:pt>
                <c:pt idx="14714">
                  <c:v>0.1688008</c:v>
                </c:pt>
                <c:pt idx="14715">
                  <c:v>0.1691821</c:v>
                </c:pt>
                <c:pt idx="14716">
                  <c:v>0.1700912</c:v>
                </c:pt>
                <c:pt idx="14717">
                  <c:v>0.16969390000000001</c:v>
                </c:pt>
                <c:pt idx="14718">
                  <c:v>0.1780051</c:v>
                </c:pt>
                <c:pt idx="14719">
                  <c:v>0.17611550000000001</c:v>
                </c:pt>
                <c:pt idx="14720">
                  <c:v>0.17272290000000001</c:v>
                </c:pt>
                <c:pt idx="14721">
                  <c:v>0.1715179</c:v>
                </c:pt>
                <c:pt idx="14722">
                  <c:v>0.16958269999999998</c:v>
                </c:pt>
                <c:pt idx="14723">
                  <c:v>0.1660645</c:v>
                </c:pt>
                <c:pt idx="14724">
                  <c:v>0.16602879999999998</c:v>
                </c:pt>
                <c:pt idx="14725">
                  <c:v>0.1678065</c:v>
                </c:pt>
                <c:pt idx="14726">
                  <c:v>0.16598959999999999</c:v>
                </c:pt>
                <c:pt idx="14727">
                  <c:v>0.1660662</c:v>
                </c:pt>
                <c:pt idx="14728">
                  <c:v>0.16561709999999999</c:v>
                </c:pt>
                <c:pt idx="14729">
                  <c:v>0.16671130000000001</c:v>
                </c:pt>
                <c:pt idx="14730">
                  <c:v>0.1665277</c:v>
                </c:pt>
                <c:pt idx="14731">
                  <c:v>0.16673410000000002</c:v>
                </c:pt>
                <c:pt idx="14732">
                  <c:v>0.16661799999999999</c:v>
                </c:pt>
                <c:pt idx="14733">
                  <c:v>0.16628609999999999</c:v>
                </c:pt>
                <c:pt idx="14734">
                  <c:v>0.16636480000000001</c:v>
                </c:pt>
                <c:pt idx="14735">
                  <c:v>0.16764400000000002</c:v>
                </c:pt>
                <c:pt idx="14736">
                  <c:v>0.16812029999999997</c:v>
                </c:pt>
                <c:pt idx="14737">
                  <c:v>0.16965059999999998</c:v>
                </c:pt>
                <c:pt idx="14738">
                  <c:v>0.1700062</c:v>
                </c:pt>
                <c:pt idx="14739">
                  <c:v>0.17002209999999998</c:v>
                </c:pt>
                <c:pt idx="14740">
                  <c:v>0.1708248</c:v>
                </c:pt>
                <c:pt idx="14741">
                  <c:v>0.17009280000000002</c:v>
                </c:pt>
                <c:pt idx="14742">
                  <c:v>0.17114470000000001</c:v>
                </c:pt>
                <c:pt idx="14743">
                  <c:v>0.17011989999999999</c:v>
                </c:pt>
                <c:pt idx="14744">
                  <c:v>0.1689145</c:v>
                </c:pt>
                <c:pt idx="14745">
                  <c:v>0.1673413</c:v>
                </c:pt>
                <c:pt idx="14746">
                  <c:v>0.16737379999999999</c:v>
                </c:pt>
                <c:pt idx="14747">
                  <c:v>0.1681829</c:v>
                </c:pt>
                <c:pt idx="14748">
                  <c:v>0.17041300000000001</c:v>
                </c:pt>
                <c:pt idx="14749">
                  <c:v>0.17059950000000002</c:v>
                </c:pt>
                <c:pt idx="14750">
                  <c:v>0.17001720000000001</c:v>
                </c:pt>
                <c:pt idx="14751">
                  <c:v>0.1701471</c:v>
                </c:pt>
                <c:pt idx="14752">
                  <c:v>0.1705006</c:v>
                </c:pt>
                <c:pt idx="14753">
                  <c:v>0.17124240000000002</c:v>
                </c:pt>
                <c:pt idx="14754">
                  <c:v>0.17056009999999999</c:v>
                </c:pt>
                <c:pt idx="14755">
                  <c:v>0.17065729999999998</c:v>
                </c:pt>
                <c:pt idx="14756">
                  <c:v>0.17127709999999999</c:v>
                </c:pt>
                <c:pt idx="14757">
                  <c:v>0.17114650000000001</c:v>
                </c:pt>
                <c:pt idx="14758">
                  <c:v>0.17073660000000002</c:v>
                </c:pt>
                <c:pt idx="14759">
                  <c:v>0.1711346</c:v>
                </c:pt>
                <c:pt idx="14760">
                  <c:v>0.1698442</c:v>
                </c:pt>
                <c:pt idx="14761">
                  <c:v>0.16976439999999998</c:v>
                </c:pt>
                <c:pt idx="14762">
                  <c:v>0.1714599</c:v>
                </c:pt>
                <c:pt idx="14763">
                  <c:v>0.17670240000000001</c:v>
                </c:pt>
                <c:pt idx="14764">
                  <c:v>0.18002449999999998</c:v>
                </c:pt>
                <c:pt idx="14765">
                  <c:v>0.1821709</c:v>
                </c:pt>
                <c:pt idx="14766">
                  <c:v>0.1818333</c:v>
                </c:pt>
                <c:pt idx="14767">
                  <c:v>0.18151400000000001</c:v>
                </c:pt>
                <c:pt idx="14768">
                  <c:v>0.1794356</c:v>
                </c:pt>
                <c:pt idx="14769">
                  <c:v>0.17789489999999999</c:v>
                </c:pt>
                <c:pt idx="14770">
                  <c:v>0.1802907</c:v>
                </c:pt>
                <c:pt idx="14771">
                  <c:v>0.18497269999999999</c:v>
                </c:pt>
                <c:pt idx="14772">
                  <c:v>0.21245930000000002</c:v>
                </c:pt>
                <c:pt idx="14773">
                  <c:v>0.23662620000000001</c:v>
                </c:pt>
                <c:pt idx="14774">
                  <c:v>0.24341390000000002</c:v>
                </c:pt>
                <c:pt idx="14775">
                  <c:v>0.2553223</c:v>
                </c:pt>
                <c:pt idx="14776">
                  <c:v>0.25564300000000001</c:v>
                </c:pt>
                <c:pt idx="14777">
                  <c:v>0.2569205</c:v>
                </c:pt>
                <c:pt idx="14778">
                  <c:v>0.27126490000000003</c:v>
                </c:pt>
                <c:pt idx="14779">
                  <c:v>0.27250859999999999</c:v>
                </c:pt>
                <c:pt idx="14780">
                  <c:v>0.27088299999999998</c:v>
                </c:pt>
                <c:pt idx="14781">
                  <c:v>0.26742559999999999</c:v>
                </c:pt>
                <c:pt idx="14782">
                  <c:v>0.25946829999999999</c:v>
                </c:pt>
                <c:pt idx="14783">
                  <c:v>0.25432490000000002</c:v>
                </c:pt>
                <c:pt idx="14784">
                  <c:v>0.2459596</c:v>
                </c:pt>
                <c:pt idx="14785">
                  <c:v>0.23512200000000003</c:v>
                </c:pt>
                <c:pt idx="14786">
                  <c:v>0.22824430000000001</c:v>
                </c:pt>
                <c:pt idx="14787">
                  <c:v>0.2268889</c:v>
                </c:pt>
                <c:pt idx="14788">
                  <c:v>0.2156197</c:v>
                </c:pt>
                <c:pt idx="14789">
                  <c:v>0.2088015</c:v>
                </c:pt>
                <c:pt idx="14790">
                  <c:v>0.20294890000000002</c:v>
                </c:pt>
                <c:pt idx="14791">
                  <c:v>0.19862770000000002</c:v>
                </c:pt>
                <c:pt idx="14792">
                  <c:v>0.19593790000000003</c:v>
                </c:pt>
                <c:pt idx="14793">
                  <c:v>0.1893514</c:v>
                </c:pt>
                <c:pt idx="14794">
                  <c:v>0.18446899999999999</c:v>
                </c:pt>
                <c:pt idx="14795">
                  <c:v>0.17975759999999999</c:v>
                </c:pt>
                <c:pt idx="14796">
                  <c:v>0.17324999999999999</c:v>
                </c:pt>
                <c:pt idx="14797">
                  <c:v>0.17175790000000002</c:v>
                </c:pt>
                <c:pt idx="14798">
                  <c:v>0.17028509999999999</c:v>
                </c:pt>
                <c:pt idx="14799">
                  <c:v>0.1688682</c:v>
                </c:pt>
                <c:pt idx="14800">
                  <c:v>0.16805039999999999</c:v>
                </c:pt>
                <c:pt idx="14801">
                  <c:v>0.1661098</c:v>
                </c:pt>
                <c:pt idx="14802">
                  <c:v>0.16515870000000002</c:v>
                </c:pt>
                <c:pt idx="14803">
                  <c:v>0.16471870000000002</c:v>
                </c:pt>
                <c:pt idx="14804">
                  <c:v>0.16664169999999998</c:v>
                </c:pt>
                <c:pt idx="14805">
                  <c:v>0.16655149999999999</c:v>
                </c:pt>
                <c:pt idx="14806">
                  <c:v>0.16623009999999999</c:v>
                </c:pt>
                <c:pt idx="14807">
                  <c:v>0.16619640000000002</c:v>
                </c:pt>
                <c:pt idx="14808">
                  <c:v>0.16777440000000002</c:v>
                </c:pt>
                <c:pt idx="14809">
                  <c:v>0.1687004</c:v>
                </c:pt>
                <c:pt idx="14810">
                  <c:v>0.16605439999999999</c:v>
                </c:pt>
                <c:pt idx="14811">
                  <c:v>0.1661936</c:v>
                </c:pt>
                <c:pt idx="14812">
                  <c:v>0.1665653</c:v>
                </c:pt>
                <c:pt idx="14813">
                  <c:v>0.16695550000000001</c:v>
                </c:pt>
                <c:pt idx="14814">
                  <c:v>0.16607480000000002</c:v>
                </c:pt>
                <c:pt idx="14815">
                  <c:v>0.16756770000000001</c:v>
                </c:pt>
                <c:pt idx="14816">
                  <c:v>0.1679515</c:v>
                </c:pt>
                <c:pt idx="14817">
                  <c:v>0.1687478</c:v>
                </c:pt>
                <c:pt idx="14818">
                  <c:v>0.16821469999999999</c:v>
                </c:pt>
                <c:pt idx="14819">
                  <c:v>0.17675089999999999</c:v>
                </c:pt>
                <c:pt idx="14820">
                  <c:v>0.20592289999999999</c:v>
                </c:pt>
                <c:pt idx="14821">
                  <c:v>0.2205966</c:v>
                </c:pt>
                <c:pt idx="14822">
                  <c:v>0.2307313</c:v>
                </c:pt>
                <c:pt idx="14823">
                  <c:v>0.238232</c:v>
                </c:pt>
                <c:pt idx="14824">
                  <c:v>0.2410022</c:v>
                </c:pt>
                <c:pt idx="14825">
                  <c:v>0.24703639999999999</c:v>
                </c:pt>
                <c:pt idx="14826">
                  <c:v>0.2508436</c:v>
                </c:pt>
                <c:pt idx="14827">
                  <c:v>0.25411640000000002</c:v>
                </c:pt>
                <c:pt idx="14828">
                  <c:v>0.25484089999999998</c:v>
                </c:pt>
                <c:pt idx="14829">
                  <c:v>0.25098029999999999</c:v>
                </c:pt>
                <c:pt idx="14830">
                  <c:v>0.24637219999999999</c:v>
                </c:pt>
                <c:pt idx="14831">
                  <c:v>0.23960970000000001</c:v>
                </c:pt>
                <c:pt idx="14832">
                  <c:v>0.23419489999999998</c:v>
                </c:pt>
                <c:pt idx="14833">
                  <c:v>0.22859639999999998</c:v>
                </c:pt>
                <c:pt idx="14834">
                  <c:v>0.22318299999999999</c:v>
                </c:pt>
                <c:pt idx="14835">
                  <c:v>0.21666079999999999</c:v>
                </c:pt>
                <c:pt idx="14836">
                  <c:v>0.21332860000000001</c:v>
                </c:pt>
                <c:pt idx="14837">
                  <c:v>0.2087176</c:v>
                </c:pt>
                <c:pt idx="14838">
                  <c:v>0.20581089999999999</c:v>
                </c:pt>
                <c:pt idx="14839">
                  <c:v>0.2022361</c:v>
                </c:pt>
                <c:pt idx="14840">
                  <c:v>0.200963</c:v>
                </c:pt>
                <c:pt idx="14841">
                  <c:v>0.19825640000000003</c:v>
                </c:pt>
                <c:pt idx="14842">
                  <c:v>0.19627729999999999</c:v>
                </c:pt>
                <c:pt idx="14843">
                  <c:v>0.19539629999999999</c:v>
                </c:pt>
                <c:pt idx="14844">
                  <c:v>0.19505240000000001</c:v>
                </c:pt>
                <c:pt idx="14845">
                  <c:v>0.19458400000000001</c:v>
                </c:pt>
                <c:pt idx="14846">
                  <c:v>0.1945375</c:v>
                </c:pt>
                <c:pt idx="14847">
                  <c:v>0.19353120000000001</c:v>
                </c:pt>
                <c:pt idx="14848">
                  <c:v>0.19434989999999999</c:v>
                </c:pt>
                <c:pt idx="14849">
                  <c:v>0.1941599</c:v>
                </c:pt>
                <c:pt idx="14850">
                  <c:v>0.19359780000000001</c:v>
                </c:pt>
                <c:pt idx="14851">
                  <c:v>0.19088570000000002</c:v>
                </c:pt>
                <c:pt idx="14852">
                  <c:v>0.18956439999999999</c:v>
                </c:pt>
                <c:pt idx="14853">
                  <c:v>0.1853127</c:v>
                </c:pt>
                <c:pt idx="14854">
                  <c:v>0.18333359999999999</c:v>
                </c:pt>
                <c:pt idx="14855">
                  <c:v>0.1805233</c:v>
                </c:pt>
                <c:pt idx="14856">
                  <c:v>0.17528460000000001</c:v>
                </c:pt>
                <c:pt idx="14857">
                  <c:v>0.17270099999999999</c:v>
                </c:pt>
                <c:pt idx="14858">
                  <c:v>0.1686568</c:v>
                </c:pt>
                <c:pt idx="14859">
                  <c:v>0.1675625</c:v>
                </c:pt>
                <c:pt idx="14860">
                  <c:v>0.16680340000000002</c:v>
                </c:pt>
                <c:pt idx="14861">
                  <c:v>0.1661424</c:v>
                </c:pt>
                <c:pt idx="14862">
                  <c:v>0.16407949999999999</c:v>
                </c:pt>
                <c:pt idx="14863">
                  <c:v>0.16523350000000001</c:v>
                </c:pt>
                <c:pt idx="14864">
                  <c:v>0.16499260000000002</c:v>
                </c:pt>
                <c:pt idx="14865">
                  <c:v>0.16498670000000001</c:v>
                </c:pt>
                <c:pt idx="14866">
                  <c:v>0.17194990000000002</c:v>
                </c:pt>
                <c:pt idx="14867">
                  <c:v>0.17998740000000002</c:v>
                </c:pt>
                <c:pt idx="14868">
                  <c:v>0.18591440000000001</c:v>
                </c:pt>
                <c:pt idx="14869">
                  <c:v>0.193465</c:v>
                </c:pt>
                <c:pt idx="14870">
                  <c:v>0.19610730000000001</c:v>
                </c:pt>
                <c:pt idx="14871">
                  <c:v>0.19589390000000001</c:v>
                </c:pt>
                <c:pt idx="14872">
                  <c:v>0.19561609999999999</c:v>
                </c:pt>
                <c:pt idx="14873">
                  <c:v>0.19194649999999999</c:v>
                </c:pt>
                <c:pt idx="14874">
                  <c:v>0.18791530000000001</c:v>
                </c:pt>
                <c:pt idx="14875">
                  <c:v>0.18453039999999998</c:v>
                </c:pt>
                <c:pt idx="14876">
                  <c:v>0.17931330000000001</c:v>
                </c:pt>
                <c:pt idx="14877">
                  <c:v>0.17548820000000001</c:v>
                </c:pt>
                <c:pt idx="14878">
                  <c:v>0.1728587</c:v>
                </c:pt>
                <c:pt idx="14879">
                  <c:v>0.16908500000000001</c:v>
                </c:pt>
                <c:pt idx="14880">
                  <c:v>0.16833529999999999</c:v>
                </c:pt>
                <c:pt idx="14881">
                  <c:v>0.16855799999999999</c:v>
                </c:pt>
                <c:pt idx="14882">
                  <c:v>0.16689789999999999</c:v>
                </c:pt>
                <c:pt idx="14883">
                  <c:v>0.1670111</c:v>
                </c:pt>
                <c:pt idx="14884">
                  <c:v>0.1661706</c:v>
                </c:pt>
                <c:pt idx="14885">
                  <c:v>0.16573979999999999</c:v>
                </c:pt>
                <c:pt idx="14886">
                  <c:v>0.16630430000000002</c:v>
                </c:pt>
                <c:pt idx="14887">
                  <c:v>0.1667834</c:v>
                </c:pt>
                <c:pt idx="14888">
                  <c:v>0.16749700000000001</c:v>
                </c:pt>
                <c:pt idx="14889">
                  <c:v>0.16710079999999999</c:v>
                </c:pt>
                <c:pt idx="14890">
                  <c:v>0.1666031</c:v>
                </c:pt>
                <c:pt idx="14891">
                  <c:v>0.16692850000000001</c:v>
                </c:pt>
                <c:pt idx="14892">
                  <c:v>0.1654998</c:v>
                </c:pt>
                <c:pt idx="14893">
                  <c:v>0.16511519999999999</c:v>
                </c:pt>
                <c:pt idx="14894">
                  <c:v>0.16492769999999998</c:v>
                </c:pt>
                <c:pt idx="14895">
                  <c:v>0.16324340000000001</c:v>
                </c:pt>
                <c:pt idx="14896">
                  <c:v>0.16438259999999999</c:v>
                </c:pt>
                <c:pt idx="14897">
                  <c:v>0.164183</c:v>
                </c:pt>
                <c:pt idx="14898">
                  <c:v>0.1639774</c:v>
                </c:pt>
                <c:pt idx="14899">
                  <c:v>0.1645365</c:v>
                </c:pt>
                <c:pt idx="14900">
                  <c:v>0.16535730000000001</c:v>
                </c:pt>
                <c:pt idx="14901">
                  <c:v>0.1657749</c:v>
                </c:pt>
                <c:pt idx="14902">
                  <c:v>0.1676723</c:v>
                </c:pt>
                <c:pt idx="14903">
                  <c:v>0.16675810000000002</c:v>
                </c:pt>
                <c:pt idx="14904">
                  <c:v>0.1664225</c:v>
                </c:pt>
                <c:pt idx="14905">
                  <c:v>0.16605549999999999</c:v>
                </c:pt>
                <c:pt idx="14906">
                  <c:v>0.1660614</c:v>
                </c:pt>
                <c:pt idx="14907">
                  <c:v>0.1652294</c:v>
                </c:pt>
                <c:pt idx="14908">
                  <c:v>0.1655729</c:v>
                </c:pt>
                <c:pt idx="14909">
                  <c:v>0.16556000000000001</c:v>
                </c:pt>
                <c:pt idx="14910">
                  <c:v>0.16456379999999998</c:v>
                </c:pt>
                <c:pt idx="14911">
                  <c:v>0.1648259</c:v>
                </c:pt>
                <c:pt idx="14912">
                  <c:v>0.16429759999999999</c:v>
                </c:pt>
                <c:pt idx="14913">
                  <c:v>0.16505910000000001</c:v>
                </c:pt>
                <c:pt idx="14914">
                  <c:v>0.1649892</c:v>
                </c:pt>
                <c:pt idx="14915">
                  <c:v>0.165099</c:v>
                </c:pt>
                <c:pt idx="14916">
                  <c:v>0.1644727</c:v>
                </c:pt>
                <c:pt idx="14917">
                  <c:v>0.16463069999999999</c:v>
                </c:pt>
                <c:pt idx="14918">
                  <c:v>0.16521019999999997</c:v>
                </c:pt>
                <c:pt idx="14919">
                  <c:v>0.16547110000000001</c:v>
                </c:pt>
                <c:pt idx="14920">
                  <c:v>0.1659583</c:v>
                </c:pt>
                <c:pt idx="14921">
                  <c:v>0.16491069999999999</c:v>
                </c:pt>
                <c:pt idx="14922">
                  <c:v>0.16562629999999998</c:v>
                </c:pt>
                <c:pt idx="14923">
                  <c:v>0.16471639999999999</c:v>
                </c:pt>
                <c:pt idx="14924">
                  <c:v>0.1640645</c:v>
                </c:pt>
                <c:pt idx="14925">
                  <c:v>0.16434119999999999</c:v>
                </c:pt>
                <c:pt idx="14926">
                  <c:v>0.16526669999999999</c:v>
                </c:pt>
                <c:pt idx="14927">
                  <c:v>0.1655623</c:v>
                </c:pt>
                <c:pt idx="14928">
                  <c:v>0.1643056</c:v>
                </c:pt>
                <c:pt idx="14929">
                  <c:v>0.1642602</c:v>
                </c:pt>
                <c:pt idx="14930">
                  <c:v>0.16406809999999999</c:v>
                </c:pt>
                <c:pt idx="14931">
                  <c:v>0.16465050000000001</c:v>
                </c:pt>
                <c:pt idx="14932">
                  <c:v>0.1649767</c:v>
                </c:pt>
                <c:pt idx="14933">
                  <c:v>0.16500579999999998</c:v>
                </c:pt>
                <c:pt idx="14934">
                  <c:v>0.16741</c:v>
                </c:pt>
                <c:pt idx="14935">
                  <c:v>0.1662225</c:v>
                </c:pt>
                <c:pt idx="14936">
                  <c:v>0.16668850000000002</c:v>
                </c:pt>
                <c:pt idx="14937">
                  <c:v>0.16600389999999998</c:v>
                </c:pt>
                <c:pt idx="14938">
                  <c:v>0.16640270000000001</c:v>
                </c:pt>
                <c:pt idx="14939">
                  <c:v>0.16622489999999998</c:v>
                </c:pt>
                <c:pt idx="14940">
                  <c:v>0.1662006</c:v>
                </c:pt>
                <c:pt idx="14941">
                  <c:v>0.1662305</c:v>
                </c:pt>
                <c:pt idx="14942">
                  <c:v>0.1654168</c:v>
                </c:pt>
                <c:pt idx="14943">
                  <c:v>0.16595330000000003</c:v>
                </c:pt>
                <c:pt idx="14944">
                  <c:v>0.16601540000000001</c:v>
                </c:pt>
                <c:pt idx="14945">
                  <c:v>0.1662575</c:v>
                </c:pt>
                <c:pt idx="14946">
                  <c:v>0.1667044</c:v>
                </c:pt>
                <c:pt idx="14947">
                  <c:v>0.16508049999999999</c:v>
                </c:pt>
                <c:pt idx="14948">
                  <c:v>0.16489470000000001</c:v>
                </c:pt>
                <c:pt idx="14949">
                  <c:v>0.16556419999999999</c:v>
                </c:pt>
                <c:pt idx="14950">
                  <c:v>0.16581970000000001</c:v>
                </c:pt>
                <c:pt idx="14951">
                  <c:v>0.16517470000000001</c:v>
                </c:pt>
                <c:pt idx="14952">
                  <c:v>0.16581000000000001</c:v>
                </c:pt>
                <c:pt idx="14953">
                  <c:v>0.16571180000000002</c:v>
                </c:pt>
                <c:pt idx="14954">
                  <c:v>0.16537110000000002</c:v>
                </c:pt>
                <c:pt idx="14955">
                  <c:v>0.16496930000000001</c:v>
                </c:pt>
                <c:pt idx="14956">
                  <c:v>0.16553380000000001</c:v>
                </c:pt>
                <c:pt idx="14957">
                  <c:v>0.16619020000000001</c:v>
                </c:pt>
                <c:pt idx="14958">
                  <c:v>0.16631010000000002</c:v>
                </c:pt>
                <c:pt idx="14959">
                  <c:v>0.166492</c:v>
                </c:pt>
                <c:pt idx="14960">
                  <c:v>0.16577649999999999</c:v>
                </c:pt>
                <c:pt idx="14961">
                  <c:v>0.16561119999999999</c:v>
                </c:pt>
                <c:pt idx="14962">
                  <c:v>0.16557460000000002</c:v>
                </c:pt>
                <c:pt idx="14963">
                  <c:v>0.165765</c:v>
                </c:pt>
                <c:pt idx="14964">
                  <c:v>0.16619980000000001</c:v>
                </c:pt>
                <c:pt idx="14965">
                  <c:v>0.16567229999999999</c:v>
                </c:pt>
                <c:pt idx="14966">
                  <c:v>0.1653376</c:v>
                </c:pt>
                <c:pt idx="14967">
                  <c:v>0.1654274</c:v>
                </c:pt>
                <c:pt idx="14968">
                  <c:v>0.16545109999999999</c:v>
                </c:pt>
                <c:pt idx="14969">
                  <c:v>0.17033959999999998</c:v>
                </c:pt>
                <c:pt idx="14970">
                  <c:v>0.16832320000000001</c:v>
                </c:pt>
                <c:pt idx="14971">
                  <c:v>0.16774610000000001</c:v>
                </c:pt>
                <c:pt idx="14972">
                  <c:v>0.1685432</c:v>
                </c:pt>
                <c:pt idx="14973">
                  <c:v>0.20281170000000001</c:v>
                </c:pt>
                <c:pt idx="14974">
                  <c:v>0.27666230000000003</c:v>
                </c:pt>
                <c:pt idx="14975">
                  <c:v>0.27035379999999998</c:v>
                </c:pt>
                <c:pt idx="14976">
                  <c:v>0.26836860000000001</c:v>
                </c:pt>
                <c:pt idx="14977">
                  <c:v>0.2769007</c:v>
                </c:pt>
                <c:pt idx="14978">
                  <c:v>0.30008469999999998</c:v>
                </c:pt>
                <c:pt idx="14979">
                  <c:v>0.29865039999999998</c:v>
                </c:pt>
                <c:pt idx="14980">
                  <c:v>0.27249190000000001</c:v>
                </c:pt>
                <c:pt idx="14981">
                  <c:v>0.25718410000000003</c:v>
                </c:pt>
                <c:pt idx="14982">
                  <c:v>0.23790620000000001</c:v>
                </c:pt>
                <c:pt idx="14983">
                  <c:v>0.230041</c:v>
                </c:pt>
                <c:pt idx="14984">
                  <c:v>0.22179570000000001</c:v>
                </c:pt>
                <c:pt idx="14985">
                  <c:v>0.2156585</c:v>
                </c:pt>
                <c:pt idx="14986">
                  <c:v>0.20409460000000001</c:v>
                </c:pt>
                <c:pt idx="14987">
                  <c:v>0.1997823</c:v>
                </c:pt>
                <c:pt idx="14988">
                  <c:v>0.1958915</c:v>
                </c:pt>
                <c:pt idx="14989">
                  <c:v>0.18968870000000002</c:v>
                </c:pt>
                <c:pt idx="14990">
                  <c:v>0.18633160000000001</c:v>
                </c:pt>
                <c:pt idx="14991">
                  <c:v>0.1825812</c:v>
                </c:pt>
                <c:pt idx="14992">
                  <c:v>0.17600970000000002</c:v>
                </c:pt>
                <c:pt idx="14993">
                  <c:v>0.1742146</c:v>
                </c:pt>
                <c:pt idx="14994">
                  <c:v>0.17006270000000001</c:v>
                </c:pt>
                <c:pt idx="14995">
                  <c:v>0.16950559999999998</c:v>
                </c:pt>
                <c:pt idx="14996">
                  <c:v>0.16832710000000001</c:v>
                </c:pt>
                <c:pt idx="14997">
                  <c:v>0.16744829999999999</c:v>
                </c:pt>
                <c:pt idx="14998">
                  <c:v>0.1663675</c:v>
                </c:pt>
                <c:pt idx="14999">
                  <c:v>0.16562360000000001</c:v>
                </c:pt>
                <c:pt idx="15000">
                  <c:v>0.1653973</c:v>
                </c:pt>
                <c:pt idx="15001">
                  <c:v>0.16466050000000002</c:v>
                </c:pt>
                <c:pt idx="15002">
                  <c:v>0.1644331</c:v>
                </c:pt>
                <c:pt idx="15003">
                  <c:v>0.16380890000000001</c:v>
                </c:pt>
                <c:pt idx="15004">
                  <c:v>0.16373560000000001</c:v>
                </c:pt>
                <c:pt idx="15005">
                  <c:v>0.16361590000000001</c:v>
                </c:pt>
                <c:pt idx="15006">
                  <c:v>0.16397210000000001</c:v>
                </c:pt>
                <c:pt idx="15007">
                  <c:v>0.1639312</c:v>
                </c:pt>
                <c:pt idx="15008">
                  <c:v>0.16429669999999999</c:v>
                </c:pt>
                <c:pt idx="15009">
                  <c:v>0.1634401</c:v>
                </c:pt>
                <c:pt idx="15010">
                  <c:v>0.16316800000000001</c:v>
                </c:pt>
                <c:pt idx="15011">
                  <c:v>0.16326589999999999</c:v>
                </c:pt>
                <c:pt idx="15012">
                  <c:v>0.16464490000000001</c:v>
                </c:pt>
                <c:pt idx="15013">
                  <c:v>0.16413510000000001</c:v>
                </c:pt>
                <c:pt idx="15014">
                  <c:v>0.16389699999999999</c:v>
                </c:pt>
                <c:pt idx="15015">
                  <c:v>0.16300329999999999</c:v>
                </c:pt>
                <c:pt idx="15016">
                  <c:v>0.16276889999999999</c:v>
                </c:pt>
                <c:pt idx="15017">
                  <c:v>0.1620992</c:v>
                </c:pt>
                <c:pt idx="15018">
                  <c:v>0.16294500000000001</c:v>
                </c:pt>
                <c:pt idx="15019">
                  <c:v>0.16323209999999999</c:v>
                </c:pt>
                <c:pt idx="15020">
                  <c:v>0.16443430000000001</c:v>
                </c:pt>
                <c:pt idx="15021">
                  <c:v>0.16451589999999999</c:v>
                </c:pt>
                <c:pt idx="15022">
                  <c:v>0.16428599999999999</c:v>
                </c:pt>
                <c:pt idx="15023">
                  <c:v>0.16483500000000001</c:v>
                </c:pt>
                <c:pt idx="15024">
                  <c:v>0.16454079999999999</c:v>
                </c:pt>
                <c:pt idx="15025">
                  <c:v>0.16423219999999999</c:v>
                </c:pt>
                <c:pt idx="15026">
                  <c:v>0.164633</c:v>
                </c:pt>
                <c:pt idx="15027">
                  <c:v>0.16510329999999998</c:v>
                </c:pt>
                <c:pt idx="15028">
                  <c:v>0.16491040000000001</c:v>
                </c:pt>
                <c:pt idx="15029">
                  <c:v>0.16579289999999999</c:v>
                </c:pt>
                <c:pt idx="15030">
                  <c:v>0.16505590000000001</c:v>
                </c:pt>
                <c:pt idx="15031">
                  <c:v>0.1648066</c:v>
                </c:pt>
                <c:pt idx="15032">
                  <c:v>0.16513419999999998</c:v>
                </c:pt>
                <c:pt idx="15033">
                  <c:v>0.16460319999999998</c:v>
                </c:pt>
                <c:pt idx="15034">
                  <c:v>0.1650384</c:v>
                </c:pt>
                <c:pt idx="15035">
                  <c:v>0.16609569999999999</c:v>
                </c:pt>
                <c:pt idx="15036">
                  <c:v>0.17330329999999999</c:v>
                </c:pt>
                <c:pt idx="15037">
                  <c:v>0.17197380000000001</c:v>
                </c:pt>
                <c:pt idx="15038">
                  <c:v>0.17032130000000001</c:v>
                </c:pt>
                <c:pt idx="15039">
                  <c:v>0.16975559999999998</c:v>
                </c:pt>
                <c:pt idx="15040">
                  <c:v>0.16813110000000001</c:v>
                </c:pt>
                <c:pt idx="15041">
                  <c:v>0.16847800000000002</c:v>
                </c:pt>
                <c:pt idx="15042">
                  <c:v>0.16809299999999999</c:v>
                </c:pt>
                <c:pt idx="15043">
                  <c:v>0.16779239999999998</c:v>
                </c:pt>
                <c:pt idx="15044">
                  <c:v>0.16722630000000002</c:v>
                </c:pt>
                <c:pt idx="15045">
                  <c:v>0.16698849999999998</c:v>
                </c:pt>
                <c:pt idx="15046">
                  <c:v>0.1670037</c:v>
                </c:pt>
                <c:pt idx="15047">
                  <c:v>0.16604279999999999</c:v>
                </c:pt>
                <c:pt idx="15048">
                  <c:v>0.16629099999999999</c:v>
                </c:pt>
                <c:pt idx="15049">
                  <c:v>0.1667748</c:v>
                </c:pt>
                <c:pt idx="15050">
                  <c:v>0.16688820000000001</c:v>
                </c:pt>
                <c:pt idx="15051">
                  <c:v>0.16700020000000002</c:v>
                </c:pt>
                <c:pt idx="15052">
                  <c:v>0.16685749999999999</c:v>
                </c:pt>
                <c:pt idx="15053">
                  <c:v>0.16726740000000001</c:v>
                </c:pt>
                <c:pt idx="15054">
                  <c:v>0.16807159999999999</c:v>
                </c:pt>
                <c:pt idx="15055">
                  <c:v>0.16847399999999998</c:v>
                </c:pt>
                <c:pt idx="15056">
                  <c:v>0.1683008</c:v>
                </c:pt>
                <c:pt idx="15057">
                  <c:v>0.16844399999999998</c:v>
                </c:pt>
                <c:pt idx="15058">
                  <c:v>0.16822239999999999</c:v>
                </c:pt>
                <c:pt idx="15059">
                  <c:v>0.16811909999999999</c:v>
                </c:pt>
                <c:pt idx="15060">
                  <c:v>0.1687563</c:v>
                </c:pt>
                <c:pt idx="15061">
                  <c:v>0.1689232</c:v>
                </c:pt>
                <c:pt idx="15062">
                  <c:v>0.16933799999999999</c:v>
                </c:pt>
                <c:pt idx="15063">
                  <c:v>0.16921729999999999</c:v>
                </c:pt>
                <c:pt idx="15064">
                  <c:v>0.17043729999999999</c:v>
                </c:pt>
                <c:pt idx="15065">
                  <c:v>0.17006100000000002</c:v>
                </c:pt>
                <c:pt idx="15066">
                  <c:v>0.17214969999999999</c:v>
                </c:pt>
                <c:pt idx="15067">
                  <c:v>0.17142969999999999</c:v>
                </c:pt>
                <c:pt idx="15068">
                  <c:v>0.1718114</c:v>
                </c:pt>
                <c:pt idx="15069">
                  <c:v>0.173376</c:v>
                </c:pt>
                <c:pt idx="15070">
                  <c:v>0.17349189999999998</c:v>
                </c:pt>
                <c:pt idx="15071">
                  <c:v>0.17320720000000001</c:v>
                </c:pt>
                <c:pt idx="15072">
                  <c:v>0.17020279999999999</c:v>
                </c:pt>
                <c:pt idx="15073">
                  <c:v>0.17212950000000002</c:v>
                </c:pt>
                <c:pt idx="15074">
                  <c:v>0.17202300000000001</c:v>
                </c:pt>
                <c:pt idx="15075">
                  <c:v>0.17303930000000001</c:v>
                </c:pt>
                <c:pt idx="15076">
                  <c:v>0.1727032</c:v>
                </c:pt>
                <c:pt idx="15077">
                  <c:v>0.1712911</c:v>
                </c:pt>
                <c:pt idx="15078">
                  <c:v>0.17226369999999999</c:v>
                </c:pt>
                <c:pt idx="15079">
                  <c:v>0.17324290000000001</c:v>
                </c:pt>
                <c:pt idx="15080">
                  <c:v>0.1726809</c:v>
                </c:pt>
                <c:pt idx="15081">
                  <c:v>0.17198550000000001</c:v>
                </c:pt>
                <c:pt idx="15082">
                  <c:v>0.1719117</c:v>
                </c:pt>
                <c:pt idx="15083">
                  <c:v>0.17163329999999999</c:v>
                </c:pt>
                <c:pt idx="15084">
                  <c:v>0.16842879999999999</c:v>
                </c:pt>
                <c:pt idx="15085">
                  <c:v>0.16399080000000002</c:v>
                </c:pt>
                <c:pt idx="15086">
                  <c:v>0.16413919999999999</c:v>
                </c:pt>
                <c:pt idx="15087">
                  <c:v>0.16385269999999999</c:v>
                </c:pt>
                <c:pt idx="15088">
                  <c:v>0.16363359999999999</c:v>
                </c:pt>
                <c:pt idx="15089">
                  <c:v>0.15981970000000001</c:v>
                </c:pt>
                <c:pt idx="15090">
                  <c:v>0.15666829999999998</c:v>
                </c:pt>
                <c:pt idx="15091">
                  <c:v>0.15672510000000001</c:v>
                </c:pt>
                <c:pt idx="15092">
                  <c:v>0.15481899999999998</c:v>
                </c:pt>
                <c:pt idx="15093">
                  <c:v>0.1534259</c:v>
                </c:pt>
                <c:pt idx="15094">
                  <c:v>0.15242709999999998</c:v>
                </c:pt>
                <c:pt idx="15095">
                  <c:v>0.15125649999999999</c:v>
                </c:pt>
                <c:pt idx="15096">
                  <c:v>0.15369089999999999</c:v>
                </c:pt>
                <c:pt idx="15097">
                  <c:v>0.15256700000000001</c:v>
                </c:pt>
                <c:pt idx="15098">
                  <c:v>0.15276210000000001</c:v>
                </c:pt>
                <c:pt idx="15099">
                  <c:v>0.15062880000000001</c:v>
                </c:pt>
                <c:pt idx="15100">
                  <c:v>0.1506673</c:v>
                </c:pt>
                <c:pt idx="15101">
                  <c:v>0.15119089999999999</c:v>
                </c:pt>
                <c:pt idx="15102">
                  <c:v>0.14944960000000002</c:v>
                </c:pt>
                <c:pt idx="15103">
                  <c:v>0.14868239999999999</c:v>
                </c:pt>
                <c:pt idx="15104">
                  <c:v>0.1491161</c:v>
                </c:pt>
                <c:pt idx="15105">
                  <c:v>0.1473508</c:v>
                </c:pt>
                <c:pt idx="15106">
                  <c:v>0.1451364</c:v>
                </c:pt>
                <c:pt idx="15107">
                  <c:v>0.14656919999999998</c:v>
                </c:pt>
                <c:pt idx="15108">
                  <c:v>0.14655309999999999</c:v>
                </c:pt>
                <c:pt idx="15109">
                  <c:v>0.14607720000000002</c:v>
                </c:pt>
                <c:pt idx="15110">
                  <c:v>0.14971369999999998</c:v>
                </c:pt>
                <c:pt idx="15111">
                  <c:v>0.1498188</c:v>
                </c:pt>
                <c:pt idx="15112">
                  <c:v>0.15100290000000002</c:v>
                </c:pt>
                <c:pt idx="15113">
                  <c:v>0.16125339999999999</c:v>
                </c:pt>
                <c:pt idx="15114">
                  <c:v>0.205679</c:v>
                </c:pt>
                <c:pt idx="15115">
                  <c:v>0.20931939999999999</c:v>
                </c:pt>
                <c:pt idx="15116">
                  <c:v>0.2157298</c:v>
                </c:pt>
                <c:pt idx="15117">
                  <c:v>0.22317089999999998</c:v>
                </c:pt>
                <c:pt idx="15118">
                  <c:v>0.2229536</c:v>
                </c:pt>
                <c:pt idx="15119">
                  <c:v>0.2174314</c:v>
                </c:pt>
                <c:pt idx="15120">
                  <c:v>0.21118239999999999</c:v>
                </c:pt>
                <c:pt idx="15121">
                  <c:v>0.20239590000000002</c:v>
                </c:pt>
                <c:pt idx="15122">
                  <c:v>0.19162780000000001</c:v>
                </c:pt>
                <c:pt idx="15123">
                  <c:v>0.18216789999999999</c:v>
                </c:pt>
                <c:pt idx="15124">
                  <c:v>0.17728849999999999</c:v>
                </c:pt>
                <c:pt idx="15125">
                  <c:v>0.1749676</c:v>
                </c:pt>
                <c:pt idx="15126">
                  <c:v>0.1737001</c:v>
                </c:pt>
                <c:pt idx="15127">
                  <c:v>0.17257810000000001</c:v>
                </c:pt>
                <c:pt idx="15128">
                  <c:v>0.17351630000000001</c:v>
                </c:pt>
                <c:pt idx="15129">
                  <c:v>0.17808479999999999</c:v>
                </c:pt>
                <c:pt idx="15130">
                  <c:v>0.18341970000000002</c:v>
                </c:pt>
                <c:pt idx="15131">
                  <c:v>0.1883341</c:v>
                </c:pt>
                <c:pt idx="15132">
                  <c:v>0.20625550000000001</c:v>
                </c:pt>
                <c:pt idx="15133">
                  <c:v>0.21291550000000001</c:v>
                </c:pt>
                <c:pt idx="15134">
                  <c:v>0.2180204</c:v>
                </c:pt>
                <c:pt idx="15135">
                  <c:v>0.22395590000000001</c:v>
                </c:pt>
                <c:pt idx="15136">
                  <c:v>0.22520590000000001</c:v>
                </c:pt>
                <c:pt idx="15137">
                  <c:v>0.23511460000000001</c:v>
                </c:pt>
                <c:pt idx="15138">
                  <c:v>0.2398074</c:v>
                </c:pt>
                <c:pt idx="15139">
                  <c:v>0.24135519999999999</c:v>
                </c:pt>
                <c:pt idx="15140">
                  <c:v>0.2453871</c:v>
                </c:pt>
                <c:pt idx="15141">
                  <c:v>0.2499276</c:v>
                </c:pt>
                <c:pt idx="15142">
                  <c:v>0.26178039999999997</c:v>
                </c:pt>
                <c:pt idx="15143">
                  <c:v>0.26637070000000002</c:v>
                </c:pt>
                <c:pt idx="15144">
                  <c:v>0.26467630000000003</c:v>
                </c:pt>
                <c:pt idx="15145">
                  <c:v>0.25537840000000001</c:v>
                </c:pt>
                <c:pt idx="15146">
                  <c:v>0.24300270000000002</c:v>
                </c:pt>
                <c:pt idx="15147">
                  <c:v>0.23469950000000001</c:v>
                </c:pt>
                <c:pt idx="15148">
                  <c:v>0.22686879999999998</c:v>
                </c:pt>
                <c:pt idx="15149">
                  <c:v>0.21691069999999998</c:v>
                </c:pt>
                <c:pt idx="15150">
                  <c:v>0.20505590000000001</c:v>
                </c:pt>
                <c:pt idx="15151">
                  <c:v>0.19958580000000001</c:v>
                </c:pt>
                <c:pt idx="15152">
                  <c:v>0.19119030000000001</c:v>
                </c:pt>
                <c:pt idx="15153">
                  <c:v>0.1849394</c:v>
                </c:pt>
                <c:pt idx="15154">
                  <c:v>0.179503</c:v>
                </c:pt>
                <c:pt idx="15155">
                  <c:v>0.1744503</c:v>
                </c:pt>
                <c:pt idx="15156">
                  <c:v>0.17100579999999999</c:v>
                </c:pt>
                <c:pt idx="15157">
                  <c:v>0.1691561</c:v>
                </c:pt>
                <c:pt idx="15158">
                  <c:v>0.16827039999999999</c:v>
                </c:pt>
                <c:pt idx="15159">
                  <c:v>0.16754050000000001</c:v>
                </c:pt>
                <c:pt idx="15160">
                  <c:v>0.16711250000000002</c:v>
                </c:pt>
                <c:pt idx="15161">
                  <c:v>0.16634399999999999</c:v>
                </c:pt>
                <c:pt idx="15162">
                  <c:v>0.16651779999999999</c:v>
                </c:pt>
                <c:pt idx="15163">
                  <c:v>0.16528760000000001</c:v>
                </c:pt>
                <c:pt idx="15164">
                  <c:v>0.1651715</c:v>
                </c:pt>
                <c:pt idx="15165">
                  <c:v>0.16425399999999998</c:v>
                </c:pt>
                <c:pt idx="15166">
                  <c:v>0.16476150000000001</c:v>
                </c:pt>
                <c:pt idx="15167">
                  <c:v>0.16451570000000001</c:v>
                </c:pt>
                <c:pt idx="15168">
                  <c:v>0.16388550000000002</c:v>
                </c:pt>
                <c:pt idx="15169">
                  <c:v>0.1641888</c:v>
                </c:pt>
                <c:pt idx="15170">
                  <c:v>0.1633358</c:v>
                </c:pt>
                <c:pt idx="15171">
                  <c:v>0.1633346</c:v>
                </c:pt>
                <c:pt idx="15172">
                  <c:v>0.16284770000000001</c:v>
                </c:pt>
                <c:pt idx="15173">
                  <c:v>0.16344560000000002</c:v>
                </c:pt>
                <c:pt idx="15174">
                  <c:v>0.1629591</c:v>
                </c:pt>
                <c:pt idx="15175">
                  <c:v>0.16375590000000001</c:v>
                </c:pt>
                <c:pt idx="15176">
                  <c:v>0.1635915</c:v>
                </c:pt>
                <c:pt idx="15177">
                  <c:v>0.1635682</c:v>
                </c:pt>
                <c:pt idx="15178">
                  <c:v>0.16408889999999998</c:v>
                </c:pt>
                <c:pt idx="15179">
                  <c:v>0.16324950000000002</c:v>
                </c:pt>
                <c:pt idx="15180">
                  <c:v>0.1632894</c:v>
                </c:pt>
                <c:pt idx="15181">
                  <c:v>0.16416890000000001</c:v>
                </c:pt>
                <c:pt idx="15182">
                  <c:v>0.16360159999999999</c:v>
                </c:pt>
                <c:pt idx="15183">
                  <c:v>0.1640287</c:v>
                </c:pt>
                <c:pt idx="15184">
                  <c:v>0.16390569999999999</c:v>
                </c:pt>
                <c:pt idx="15185">
                  <c:v>0.16321619999999998</c:v>
                </c:pt>
                <c:pt idx="15186">
                  <c:v>0.1643049</c:v>
                </c:pt>
                <c:pt idx="15187">
                  <c:v>0.16408049999999999</c:v>
                </c:pt>
                <c:pt idx="15188">
                  <c:v>0.1632885</c:v>
                </c:pt>
                <c:pt idx="15189">
                  <c:v>0.16314220000000001</c:v>
                </c:pt>
                <c:pt idx="15190">
                  <c:v>0.16193760000000001</c:v>
                </c:pt>
                <c:pt idx="15191">
                  <c:v>0.16258799999999998</c:v>
                </c:pt>
                <c:pt idx="15192">
                  <c:v>0.16226159999999998</c:v>
                </c:pt>
                <c:pt idx="15193">
                  <c:v>0.1626214</c:v>
                </c:pt>
                <c:pt idx="15194">
                  <c:v>0.1627479</c:v>
                </c:pt>
                <c:pt idx="15195">
                  <c:v>0.16278409999999999</c:v>
                </c:pt>
                <c:pt idx="15196">
                  <c:v>0.1614303</c:v>
                </c:pt>
                <c:pt idx="15197">
                  <c:v>0.16183930000000002</c:v>
                </c:pt>
                <c:pt idx="15198">
                  <c:v>0.16211140000000002</c:v>
                </c:pt>
                <c:pt idx="15199">
                  <c:v>0.16180090000000003</c:v>
                </c:pt>
                <c:pt idx="15200">
                  <c:v>0.16156690000000001</c:v>
                </c:pt>
                <c:pt idx="15201">
                  <c:v>0.16180080000000002</c:v>
                </c:pt>
                <c:pt idx="15202">
                  <c:v>0.1613405</c:v>
                </c:pt>
                <c:pt idx="15203">
                  <c:v>0.16066480000000002</c:v>
                </c:pt>
                <c:pt idx="15204">
                  <c:v>0.16065559999999998</c:v>
                </c:pt>
                <c:pt idx="15205">
                  <c:v>0.16126370000000001</c:v>
                </c:pt>
                <c:pt idx="15206">
                  <c:v>0.15971539999999998</c:v>
                </c:pt>
                <c:pt idx="15207">
                  <c:v>0.1602818</c:v>
                </c:pt>
                <c:pt idx="15208">
                  <c:v>0.16095509999999999</c:v>
                </c:pt>
                <c:pt idx="15209">
                  <c:v>0.16096299999999999</c:v>
                </c:pt>
                <c:pt idx="15210">
                  <c:v>0.16089980000000001</c:v>
                </c:pt>
                <c:pt idx="15211">
                  <c:v>0.1608667</c:v>
                </c:pt>
                <c:pt idx="15212">
                  <c:v>0.1604835</c:v>
                </c:pt>
                <c:pt idx="15213">
                  <c:v>0.16011809999999999</c:v>
                </c:pt>
                <c:pt idx="15214">
                  <c:v>0.15958009999999997</c:v>
                </c:pt>
                <c:pt idx="15215">
                  <c:v>0.1590982</c:v>
                </c:pt>
                <c:pt idx="15216">
                  <c:v>0.16051300000000002</c:v>
                </c:pt>
                <c:pt idx="15217">
                  <c:v>0.16057919999999998</c:v>
                </c:pt>
                <c:pt idx="15218">
                  <c:v>0.16059800000000002</c:v>
                </c:pt>
                <c:pt idx="15219">
                  <c:v>0.16058719999999999</c:v>
                </c:pt>
                <c:pt idx="15220">
                  <c:v>0.16084690000000001</c:v>
                </c:pt>
                <c:pt idx="15221">
                  <c:v>0.160414</c:v>
                </c:pt>
                <c:pt idx="15222">
                  <c:v>0.1609294</c:v>
                </c:pt>
                <c:pt idx="15223">
                  <c:v>0.16078770000000001</c:v>
                </c:pt>
                <c:pt idx="15224">
                  <c:v>0.16092480000000001</c:v>
                </c:pt>
                <c:pt idx="15225">
                  <c:v>0.1618097</c:v>
                </c:pt>
                <c:pt idx="15226">
                  <c:v>0.16181039999999999</c:v>
                </c:pt>
                <c:pt idx="15227">
                  <c:v>0.16142819999999999</c:v>
                </c:pt>
                <c:pt idx="15228">
                  <c:v>0.16140289999999999</c:v>
                </c:pt>
                <c:pt idx="15229">
                  <c:v>0.16167679999999998</c:v>
                </c:pt>
                <c:pt idx="15230">
                  <c:v>0.16237289999999999</c:v>
                </c:pt>
                <c:pt idx="15231">
                  <c:v>0.16211890000000001</c:v>
                </c:pt>
                <c:pt idx="15232">
                  <c:v>0.1621658</c:v>
                </c:pt>
                <c:pt idx="15233">
                  <c:v>0.1621146</c:v>
                </c:pt>
                <c:pt idx="15234">
                  <c:v>0.1625143</c:v>
                </c:pt>
                <c:pt idx="15235">
                  <c:v>0.16253309999999999</c:v>
                </c:pt>
                <c:pt idx="15236">
                  <c:v>0.16275729999999999</c:v>
                </c:pt>
                <c:pt idx="15237">
                  <c:v>0.16317300000000001</c:v>
                </c:pt>
                <c:pt idx="15238">
                  <c:v>0.16246360000000001</c:v>
                </c:pt>
                <c:pt idx="15239">
                  <c:v>0.162463</c:v>
                </c:pt>
                <c:pt idx="15240">
                  <c:v>0.16226949999999998</c:v>
                </c:pt>
                <c:pt idx="15241">
                  <c:v>0.1620993</c:v>
                </c:pt>
                <c:pt idx="15242">
                  <c:v>0.16324610000000001</c:v>
                </c:pt>
                <c:pt idx="15243">
                  <c:v>0.16321729999999998</c:v>
                </c:pt>
                <c:pt idx="15244">
                  <c:v>0.16365740000000001</c:v>
                </c:pt>
                <c:pt idx="15245">
                  <c:v>0.16365450000000001</c:v>
                </c:pt>
                <c:pt idx="15246">
                  <c:v>0.16445949999999998</c:v>
                </c:pt>
                <c:pt idx="15247">
                  <c:v>0.1640365</c:v>
                </c:pt>
                <c:pt idx="15248">
                  <c:v>0.16362669999999999</c:v>
                </c:pt>
                <c:pt idx="15249">
                  <c:v>0.16379859999999999</c:v>
                </c:pt>
                <c:pt idx="15250">
                  <c:v>0.16378899999999999</c:v>
                </c:pt>
                <c:pt idx="15251">
                  <c:v>0.16255549999999999</c:v>
                </c:pt>
                <c:pt idx="15252">
                  <c:v>0.1677999</c:v>
                </c:pt>
                <c:pt idx="15253">
                  <c:v>0.1671203</c:v>
                </c:pt>
                <c:pt idx="15254">
                  <c:v>0.16723450000000001</c:v>
                </c:pt>
                <c:pt idx="15255">
                  <c:v>0.16660359999999999</c:v>
                </c:pt>
                <c:pt idx="15256">
                  <c:v>0.16650399999999999</c:v>
                </c:pt>
                <c:pt idx="15257">
                  <c:v>0.16605899999999998</c:v>
                </c:pt>
                <c:pt idx="15258">
                  <c:v>0.16622900000000002</c:v>
                </c:pt>
                <c:pt idx="15259">
                  <c:v>0.16664599999999999</c:v>
                </c:pt>
                <c:pt idx="15260">
                  <c:v>0.167409</c:v>
                </c:pt>
                <c:pt idx="15261">
                  <c:v>0.16733099999999998</c:v>
                </c:pt>
                <c:pt idx="15262">
                  <c:v>0.196879</c:v>
                </c:pt>
                <c:pt idx="15263">
                  <c:v>0.39199900000000004</c:v>
                </c:pt>
                <c:pt idx="15264">
                  <c:v>0.37342000000000003</c:v>
                </c:pt>
                <c:pt idx="15265">
                  <c:v>0.45494200000000001</c:v>
                </c:pt>
                <c:pt idx="15266">
                  <c:v>0.45407900000000001</c:v>
                </c:pt>
                <c:pt idx="15267">
                  <c:v>0.39580900000000002</c:v>
                </c:pt>
                <c:pt idx="15268">
                  <c:v>0.34614100000000003</c:v>
                </c:pt>
                <c:pt idx="15269">
                  <c:v>0.31890600000000002</c:v>
                </c:pt>
                <c:pt idx="15270">
                  <c:v>0.26393499999999998</c:v>
                </c:pt>
                <c:pt idx="15271">
                  <c:v>0.253473</c:v>
                </c:pt>
                <c:pt idx="15272">
                  <c:v>0.23502400000000001</c:v>
                </c:pt>
                <c:pt idx="15273">
                  <c:v>0.23116</c:v>
                </c:pt>
                <c:pt idx="15274">
                  <c:v>0.22282400000000002</c:v>
                </c:pt>
                <c:pt idx="15275">
                  <c:v>0.20987899999999998</c:v>
                </c:pt>
                <c:pt idx="15276">
                  <c:v>0.20381100000000002</c:v>
                </c:pt>
                <c:pt idx="15277">
                  <c:v>0.200936</c:v>
                </c:pt>
                <c:pt idx="15278">
                  <c:v>0.19575899999999999</c:v>
                </c:pt>
                <c:pt idx="15279">
                  <c:v>0.19262200000000002</c:v>
                </c:pt>
                <c:pt idx="15280">
                  <c:v>0.18900800000000001</c:v>
                </c:pt>
                <c:pt idx="15281">
                  <c:v>0.18713560000000001</c:v>
                </c:pt>
                <c:pt idx="15282">
                  <c:v>0.18084549999999999</c:v>
                </c:pt>
                <c:pt idx="15283">
                  <c:v>0.17790149999999999</c:v>
                </c:pt>
                <c:pt idx="15284">
                  <c:v>0.17469609999999999</c:v>
                </c:pt>
                <c:pt idx="15285">
                  <c:v>0.17340039999999998</c:v>
                </c:pt>
                <c:pt idx="15286">
                  <c:v>0.17081800000000003</c:v>
                </c:pt>
                <c:pt idx="15287">
                  <c:v>0.16987659999999999</c:v>
                </c:pt>
                <c:pt idx="15288">
                  <c:v>0.169184</c:v>
                </c:pt>
                <c:pt idx="15289">
                  <c:v>0.16874789999999998</c:v>
                </c:pt>
                <c:pt idx="15290">
                  <c:v>0.16792609999999999</c:v>
                </c:pt>
                <c:pt idx="15291">
                  <c:v>0.16857030000000001</c:v>
                </c:pt>
                <c:pt idx="15292">
                  <c:v>0.1678221</c:v>
                </c:pt>
                <c:pt idx="15293">
                  <c:v>0.167075</c:v>
                </c:pt>
                <c:pt idx="15294">
                  <c:v>0.16695650000000001</c:v>
                </c:pt>
                <c:pt idx="15295">
                  <c:v>0.16671520000000001</c:v>
                </c:pt>
                <c:pt idx="15296">
                  <c:v>0.16622640000000002</c:v>
                </c:pt>
                <c:pt idx="15297">
                  <c:v>0.16579740000000001</c:v>
                </c:pt>
                <c:pt idx="15298">
                  <c:v>0.16596870000000002</c:v>
                </c:pt>
                <c:pt idx="15299">
                  <c:v>0.165746</c:v>
                </c:pt>
                <c:pt idx="15300">
                  <c:v>0.1652807</c:v>
                </c:pt>
                <c:pt idx="15301">
                  <c:v>0.16522239999999999</c:v>
                </c:pt>
                <c:pt idx="15302">
                  <c:v>0.16538560000000002</c:v>
                </c:pt>
                <c:pt idx="15303">
                  <c:v>0.16494829999999999</c:v>
                </c:pt>
                <c:pt idx="15304">
                  <c:v>0.16496870000000002</c:v>
                </c:pt>
                <c:pt idx="15305">
                  <c:v>0.164549</c:v>
                </c:pt>
                <c:pt idx="15306">
                  <c:v>0.16455230000000001</c:v>
                </c:pt>
                <c:pt idx="15307">
                  <c:v>0.16476370000000001</c:v>
                </c:pt>
                <c:pt idx="15308">
                  <c:v>0.16504920000000001</c:v>
                </c:pt>
                <c:pt idx="15309">
                  <c:v>0.1647894</c:v>
                </c:pt>
                <c:pt idx="15310">
                  <c:v>0.1648802</c:v>
                </c:pt>
                <c:pt idx="15311">
                  <c:v>0.16446520000000001</c:v>
                </c:pt>
                <c:pt idx="15312">
                  <c:v>0.1649737</c:v>
                </c:pt>
                <c:pt idx="15313">
                  <c:v>0.16453989999999999</c:v>
                </c:pt>
                <c:pt idx="15314">
                  <c:v>0.1642237</c:v>
                </c:pt>
                <c:pt idx="15315">
                  <c:v>0.16390830000000001</c:v>
                </c:pt>
                <c:pt idx="15316">
                  <c:v>0.16433420000000001</c:v>
                </c:pt>
                <c:pt idx="15317">
                  <c:v>0.16386829999999999</c:v>
                </c:pt>
                <c:pt idx="15318">
                  <c:v>0.16434379999999998</c:v>
                </c:pt>
                <c:pt idx="15319">
                  <c:v>0.16424559999999999</c:v>
                </c:pt>
                <c:pt idx="15320">
                  <c:v>0.16495679999999999</c:v>
                </c:pt>
                <c:pt idx="15321">
                  <c:v>0.16390539999999998</c:v>
                </c:pt>
                <c:pt idx="15322">
                  <c:v>0.16427369999999999</c:v>
                </c:pt>
                <c:pt idx="15323">
                  <c:v>0.1644651</c:v>
                </c:pt>
                <c:pt idx="15324">
                  <c:v>0.16455099999999998</c:v>
                </c:pt>
                <c:pt idx="15325">
                  <c:v>0.16519890000000001</c:v>
                </c:pt>
                <c:pt idx="15326">
                  <c:v>0.16458500000000001</c:v>
                </c:pt>
                <c:pt idx="15327">
                  <c:v>0.1637045</c:v>
                </c:pt>
                <c:pt idx="15328">
                  <c:v>0.1638656</c:v>
                </c:pt>
                <c:pt idx="15329">
                  <c:v>0.16404869999999999</c:v>
                </c:pt>
                <c:pt idx="15330">
                  <c:v>0.16430059999999999</c:v>
                </c:pt>
                <c:pt idx="15331">
                  <c:v>0.16415289999999999</c:v>
                </c:pt>
                <c:pt idx="15332">
                  <c:v>0.1637893</c:v>
                </c:pt>
                <c:pt idx="15333">
                  <c:v>0.16381899999999999</c:v>
                </c:pt>
                <c:pt idx="15334">
                  <c:v>0.16433049999999999</c:v>
                </c:pt>
                <c:pt idx="15335">
                  <c:v>0.1641002</c:v>
                </c:pt>
                <c:pt idx="15336">
                  <c:v>0.1645346</c:v>
                </c:pt>
                <c:pt idx="15337">
                  <c:v>0.16411320000000001</c:v>
                </c:pt>
                <c:pt idx="15338">
                  <c:v>0.16513030000000001</c:v>
                </c:pt>
                <c:pt idx="15339">
                  <c:v>0.16466919999999999</c:v>
                </c:pt>
                <c:pt idx="15340">
                  <c:v>0.16481649999999998</c:v>
                </c:pt>
                <c:pt idx="15341">
                  <c:v>0.16481030000000002</c:v>
                </c:pt>
                <c:pt idx="15342">
                  <c:v>0.16434000000000001</c:v>
                </c:pt>
                <c:pt idx="15343">
                  <c:v>0.16497710000000002</c:v>
                </c:pt>
                <c:pt idx="15344">
                  <c:v>0.16302369999999999</c:v>
                </c:pt>
                <c:pt idx="15345">
                  <c:v>0.1624534</c:v>
                </c:pt>
                <c:pt idx="15346">
                  <c:v>0.16493579999999999</c:v>
                </c:pt>
                <c:pt idx="15347">
                  <c:v>0.16365639999999998</c:v>
                </c:pt>
                <c:pt idx="15348">
                  <c:v>0.16349850000000002</c:v>
                </c:pt>
                <c:pt idx="15349">
                  <c:v>0.1630307</c:v>
                </c:pt>
                <c:pt idx="15350">
                  <c:v>0.16290629999999998</c:v>
                </c:pt>
                <c:pt idx="15351">
                  <c:v>0.16286940000000003</c:v>
                </c:pt>
                <c:pt idx="15352">
                  <c:v>0.16266399999999998</c:v>
                </c:pt>
                <c:pt idx="15353">
                  <c:v>0.1625259</c:v>
                </c:pt>
                <c:pt idx="15354">
                  <c:v>0.1621205</c:v>
                </c:pt>
                <c:pt idx="15355">
                  <c:v>0.1612915</c:v>
                </c:pt>
                <c:pt idx="15356">
                  <c:v>0.1611697</c:v>
                </c:pt>
                <c:pt idx="15357">
                  <c:v>0.16169919999999999</c:v>
                </c:pt>
                <c:pt idx="15358">
                  <c:v>0.1630867</c:v>
                </c:pt>
                <c:pt idx="15359">
                  <c:v>0.16435130000000001</c:v>
                </c:pt>
                <c:pt idx="15360">
                  <c:v>0.1624709</c:v>
                </c:pt>
                <c:pt idx="15361">
                  <c:v>0.16512750000000001</c:v>
                </c:pt>
                <c:pt idx="15362">
                  <c:v>0.16625040000000002</c:v>
                </c:pt>
                <c:pt idx="15363">
                  <c:v>0.16537000000000002</c:v>
                </c:pt>
                <c:pt idx="15364">
                  <c:v>0.16693369999999999</c:v>
                </c:pt>
                <c:pt idx="15365">
                  <c:v>0.1675142</c:v>
                </c:pt>
                <c:pt idx="15366">
                  <c:v>0.16756840000000001</c:v>
                </c:pt>
                <c:pt idx="15367">
                  <c:v>0.16849180000000002</c:v>
                </c:pt>
                <c:pt idx="15368">
                  <c:v>0.16896270000000002</c:v>
                </c:pt>
                <c:pt idx="15369">
                  <c:v>0.1683791</c:v>
                </c:pt>
                <c:pt idx="15370">
                  <c:v>0.16781760000000001</c:v>
                </c:pt>
                <c:pt idx="15371">
                  <c:v>0.16624870000000003</c:v>
                </c:pt>
                <c:pt idx="15372">
                  <c:v>0.16735640000000002</c:v>
                </c:pt>
                <c:pt idx="15373">
                  <c:v>0.1708761</c:v>
                </c:pt>
                <c:pt idx="15374">
                  <c:v>0.17016139999999999</c:v>
                </c:pt>
                <c:pt idx="15375">
                  <c:v>0.16941010000000001</c:v>
                </c:pt>
                <c:pt idx="15376">
                  <c:v>0.16560929999999999</c:v>
                </c:pt>
                <c:pt idx="15377">
                  <c:v>0.16243559999999999</c:v>
                </c:pt>
                <c:pt idx="15378">
                  <c:v>0.1628298</c:v>
                </c:pt>
                <c:pt idx="15379">
                  <c:v>0.16276360000000001</c:v>
                </c:pt>
                <c:pt idx="15380">
                  <c:v>0.16015509999999999</c:v>
                </c:pt>
                <c:pt idx="15381">
                  <c:v>0.16094249999999999</c:v>
                </c:pt>
                <c:pt idx="15382">
                  <c:v>0.1609035</c:v>
                </c:pt>
                <c:pt idx="15383">
                  <c:v>0.15949740000000001</c:v>
                </c:pt>
                <c:pt idx="15384">
                  <c:v>0.15810069999999998</c:v>
                </c:pt>
                <c:pt idx="15385">
                  <c:v>0.15360980000000002</c:v>
                </c:pt>
                <c:pt idx="15386">
                  <c:v>0.1538786</c:v>
                </c:pt>
                <c:pt idx="15387">
                  <c:v>0.153673</c:v>
                </c:pt>
                <c:pt idx="15388">
                  <c:v>0.15178729999999999</c:v>
                </c:pt>
                <c:pt idx="15389">
                  <c:v>0.15674940000000001</c:v>
                </c:pt>
                <c:pt idx="15390">
                  <c:v>0.15530070000000001</c:v>
                </c:pt>
                <c:pt idx="15391">
                  <c:v>0.1493186</c:v>
                </c:pt>
                <c:pt idx="15392">
                  <c:v>0.1492414</c:v>
                </c:pt>
                <c:pt idx="15393">
                  <c:v>0.14787039999999999</c:v>
                </c:pt>
                <c:pt idx="15394">
                  <c:v>0.14746390000000001</c:v>
                </c:pt>
                <c:pt idx="15395">
                  <c:v>0.14759530000000001</c:v>
                </c:pt>
                <c:pt idx="15396">
                  <c:v>0.1460168</c:v>
                </c:pt>
                <c:pt idx="15397">
                  <c:v>0.1458885</c:v>
                </c:pt>
                <c:pt idx="15398">
                  <c:v>0.145313</c:v>
                </c:pt>
                <c:pt idx="15399">
                  <c:v>0.14527500000000002</c:v>
                </c:pt>
                <c:pt idx="15400">
                  <c:v>0.1437493</c:v>
                </c:pt>
                <c:pt idx="15401">
                  <c:v>0.14309350000000001</c:v>
                </c:pt>
                <c:pt idx="15402">
                  <c:v>0.14359829999999998</c:v>
                </c:pt>
                <c:pt idx="15403">
                  <c:v>0.14414469999999999</c:v>
                </c:pt>
                <c:pt idx="15404">
                  <c:v>0.1421095</c:v>
                </c:pt>
                <c:pt idx="15405">
                  <c:v>0.1426307</c:v>
                </c:pt>
                <c:pt idx="15406">
                  <c:v>0.14285609999999999</c:v>
                </c:pt>
                <c:pt idx="15407">
                  <c:v>0.14139070000000001</c:v>
                </c:pt>
                <c:pt idx="15408">
                  <c:v>0.14165079999999999</c:v>
                </c:pt>
                <c:pt idx="15409">
                  <c:v>0.14234659999999999</c:v>
                </c:pt>
                <c:pt idx="15410">
                  <c:v>0.14156829999999998</c:v>
                </c:pt>
                <c:pt idx="15411">
                  <c:v>0.14285429999999999</c:v>
                </c:pt>
                <c:pt idx="15412">
                  <c:v>0.14273660000000002</c:v>
                </c:pt>
                <c:pt idx="15413">
                  <c:v>0.14318310000000001</c:v>
                </c:pt>
                <c:pt idx="15414">
                  <c:v>0.14247300000000002</c:v>
                </c:pt>
                <c:pt idx="15415">
                  <c:v>0.14375579999999999</c:v>
                </c:pt>
                <c:pt idx="15416">
                  <c:v>0.14230770000000001</c:v>
                </c:pt>
                <c:pt idx="15417">
                  <c:v>0.14200759999999998</c:v>
                </c:pt>
                <c:pt idx="15418">
                  <c:v>0.1431056</c:v>
                </c:pt>
                <c:pt idx="15419">
                  <c:v>0.14231120000000003</c:v>
                </c:pt>
                <c:pt idx="15420">
                  <c:v>0.14357230000000001</c:v>
                </c:pt>
                <c:pt idx="15421">
                  <c:v>0.14364399999999999</c:v>
                </c:pt>
                <c:pt idx="15422">
                  <c:v>0.1401172</c:v>
                </c:pt>
                <c:pt idx="15423">
                  <c:v>0.1402108</c:v>
                </c:pt>
                <c:pt idx="15424">
                  <c:v>0.14003699999999999</c:v>
                </c:pt>
                <c:pt idx="15425">
                  <c:v>0.14078940000000001</c:v>
                </c:pt>
                <c:pt idx="15426">
                  <c:v>0.1410014</c:v>
                </c:pt>
                <c:pt idx="15427">
                  <c:v>0.1414137</c:v>
                </c:pt>
                <c:pt idx="15428">
                  <c:v>0.14241329999999999</c:v>
                </c:pt>
                <c:pt idx="15429">
                  <c:v>0.1424386</c:v>
                </c:pt>
                <c:pt idx="15430">
                  <c:v>0.1426578</c:v>
                </c:pt>
                <c:pt idx="15431">
                  <c:v>0.1427475</c:v>
                </c:pt>
                <c:pt idx="15432">
                  <c:v>0.14265129999999998</c:v>
                </c:pt>
                <c:pt idx="15433">
                  <c:v>0.14206679999999999</c:v>
                </c:pt>
                <c:pt idx="15434">
                  <c:v>0.14169000000000001</c:v>
                </c:pt>
                <c:pt idx="15435">
                  <c:v>0.1433287</c:v>
                </c:pt>
                <c:pt idx="15436">
                  <c:v>0.14225360000000001</c:v>
                </c:pt>
                <c:pt idx="15437">
                  <c:v>0.14257539999999999</c:v>
                </c:pt>
                <c:pt idx="15438">
                  <c:v>0.14274539999999999</c:v>
                </c:pt>
                <c:pt idx="15439">
                  <c:v>0.14351339999999999</c:v>
                </c:pt>
                <c:pt idx="15440">
                  <c:v>0.1508573</c:v>
                </c:pt>
                <c:pt idx="15441">
                  <c:v>0.15108060000000001</c:v>
                </c:pt>
                <c:pt idx="15442">
                  <c:v>0.15034809999999998</c:v>
                </c:pt>
                <c:pt idx="15443">
                  <c:v>0.15224789999999999</c:v>
                </c:pt>
                <c:pt idx="15444">
                  <c:v>0.15253909999999998</c:v>
                </c:pt>
                <c:pt idx="15445">
                  <c:v>0.15332170000000001</c:v>
                </c:pt>
                <c:pt idx="15446">
                  <c:v>0.15593940000000001</c:v>
                </c:pt>
                <c:pt idx="15447">
                  <c:v>0.15582190000000001</c:v>
                </c:pt>
                <c:pt idx="15448">
                  <c:v>0.15589990000000001</c:v>
                </c:pt>
                <c:pt idx="15449">
                  <c:v>0.158049</c:v>
                </c:pt>
                <c:pt idx="15450">
                  <c:v>0.15992799999999999</c:v>
                </c:pt>
                <c:pt idx="15451">
                  <c:v>0.16016169999999999</c:v>
                </c:pt>
                <c:pt idx="15452">
                  <c:v>0.16264039999999999</c:v>
                </c:pt>
                <c:pt idx="15453">
                  <c:v>0.16234270000000001</c:v>
                </c:pt>
                <c:pt idx="15454">
                  <c:v>0.1643125</c:v>
                </c:pt>
                <c:pt idx="15455">
                  <c:v>0.16450120000000001</c:v>
                </c:pt>
                <c:pt idx="15456">
                  <c:v>0.16474910000000001</c:v>
                </c:pt>
                <c:pt idx="15457">
                  <c:v>0.1649275</c:v>
                </c:pt>
                <c:pt idx="15458">
                  <c:v>0.16571649999999999</c:v>
                </c:pt>
                <c:pt idx="15459">
                  <c:v>0.16729349999999998</c:v>
                </c:pt>
                <c:pt idx="15460">
                  <c:v>0.16724819999999999</c:v>
                </c:pt>
                <c:pt idx="15461">
                  <c:v>0.1692478</c:v>
                </c:pt>
                <c:pt idx="15462">
                  <c:v>0.16951570000000002</c:v>
                </c:pt>
                <c:pt idx="15463">
                  <c:v>0.16918340000000001</c:v>
                </c:pt>
                <c:pt idx="15464">
                  <c:v>0.16739029999999999</c:v>
                </c:pt>
                <c:pt idx="15465">
                  <c:v>0.1673867</c:v>
                </c:pt>
                <c:pt idx="15466">
                  <c:v>0.16610929999999999</c:v>
                </c:pt>
                <c:pt idx="15467">
                  <c:v>0.16593549999999999</c:v>
                </c:pt>
                <c:pt idx="15468">
                  <c:v>0.1655951</c:v>
                </c:pt>
                <c:pt idx="15469">
                  <c:v>0.16500600000000001</c:v>
                </c:pt>
                <c:pt idx="15470">
                  <c:v>0.16651750000000001</c:v>
                </c:pt>
                <c:pt idx="15471">
                  <c:v>0.16649019999999998</c:v>
                </c:pt>
                <c:pt idx="15472">
                  <c:v>0.16666329999999999</c:v>
                </c:pt>
                <c:pt idx="15473">
                  <c:v>0.16683290000000001</c:v>
                </c:pt>
                <c:pt idx="15474">
                  <c:v>0.16825669999999998</c:v>
                </c:pt>
                <c:pt idx="15475">
                  <c:v>0.16646340000000001</c:v>
                </c:pt>
                <c:pt idx="15476">
                  <c:v>0.16692390000000001</c:v>
                </c:pt>
                <c:pt idx="15477">
                  <c:v>0.16685800000000001</c:v>
                </c:pt>
                <c:pt idx="15478">
                  <c:v>0.16701859999999999</c:v>
                </c:pt>
                <c:pt idx="15479">
                  <c:v>0.16705799999999998</c:v>
                </c:pt>
                <c:pt idx="15480">
                  <c:v>0.16658009999999998</c:v>
                </c:pt>
                <c:pt idx="15481">
                  <c:v>0.16657230000000001</c:v>
                </c:pt>
                <c:pt idx="15482">
                  <c:v>0.16561490000000001</c:v>
                </c:pt>
                <c:pt idx="15483">
                  <c:v>0.16813570000000003</c:v>
                </c:pt>
                <c:pt idx="15484">
                  <c:v>0.16760339999999999</c:v>
                </c:pt>
                <c:pt idx="15485">
                  <c:v>0.16742380000000001</c:v>
                </c:pt>
                <c:pt idx="15486">
                  <c:v>0.1671936</c:v>
                </c:pt>
                <c:pt idx="15487">
                  <c:v>0.16718769999999999</c:v>
                </c:pt>
                <c:pt idx="15488">
                  <c:v>0.16649809999999998</c:v>
                </c:pt>
                <c:pt idx="15489">
                  <c:v>0.1667141</c:v>
                </c:pt>
                <c:pt idx="15490">
                  <c:v>0.1666995</c:v>
                </c:pt>
                <c:pt idx="15491">
                  <c:v>0.16585429999999998</c:v>
                </c:pt>
                <c:pt idx="15492">
                  <c:v>0.1660005</c:v>
                </c:pt>
                <c:pt idx="15493">
                  <c:v>0.16618830000000001</c:v>
                </c:pt>
                <c:pt idx="15494">
                  <c:v>0.16530359999999999</c:v>
                </c:pt>
                <c:pt idx="15495">
                  <c:v>0.16569200000000001</c:v>
                </c:pt>
                <c:pt idx="15496">
                  <c:v>0.1648396</c:v>
                </c:pt>
                <c:pt idx="15497">
                  <c:v>0.1658385</c:v>
                </c:pt>
                <c:pt idx="15498">
                  <c:v>0.166851</c:v>
                </c:pt>
                <c:pt idx="15499">
                  <c:v>0.1671599</c:v>
                </c:pt>
                <c:pt idx="15500">
                  <c:v>0.16766239999999999</c:v>
                </c:pt>
                <c:pt idx="15501">
                  <c:v>0.1663163</c:v>
                </c:pt>
                <c:pt idx="15502">
                  <c:v>0.16649629999999999</c:v>
                </c:pt>
                <c:pt idx="15503">
                  <c:v>0.16662440000000001</c:v>
                </c:pt>
                <c:pt idx="15504">
                  <c:v>0.16606100000000001</c:v>
                </c:pt>
                <c:pt idx="15505">
                  <c:v>0.16637170000000001</c:v>
                </c:pt>
                <c:pt idx="15506">
                  <c:v>0.1641716</c:v>
                </c:pt>
                <c:pt idx="15507">
                  <c:v>0.1652072</c:v>
                </c:pt>
                <c:pt idx="15508">
                  <c:v>0.167354</c:v>
                </c:pt>
                <c:pt idx="15509">
                  <c:v>0.16567949999999998</c:v>
                </c:pt>
                <c:pt idx="15510">
                  <c:v>0.16557720000000001</c:v>
                </c:pt>
                <c:pt idx="15511">
                  <c:v>0.1661107</c:v>
                </c:pt>
                <c:pt idx="15512">
                  <c:v>0.16581020000000002</c:v>
                </c:pt>
                <c:pt idx="15513">
                  <c:v>0.16616439999999999</c:v>
                </c:pt>
                <c:pt idx="15514">
                  <c:v>0.1656407</c:v>
                </c:pt>
                <c:pt idx="15515">
                  <c:v>0.16533799999999998</c:v>
                </c:pt>
                <c:pt idx="15516">
                  <c:v>0.16512389999999999</c:v>
                </c:pt>
                <c:pt idx="15517">
                  <c:v>0.16599900000000001</c:v>
                </c:pt>
                <c:pt idx="15518">
                  <c:v>0.16596190000000002</c:v>
                </c:pt>
                <c:pt idx="15519">
                  <c:v>0.16554820000000001</c:v>
                </c:pt>
                <c:pt idx="15520">
                  <c:v>0.16551759999999999</c:v>
                </c:pt>
                <c:pt idx="15521">
                  <c:v>0.16552739999999999</c:v>
                </c:pt>
                <c:pt idx="15522">
                  <c:v>0.162855</c:v>
                </c:pt>
                <c:pt idx="15523">
                  <c:v>0.16358320000000001</c:v>
                </c:pt>
                <c:pt idx="15524">
                  <c:v>0.16406010000000001</c:v>
                </c:pt>
                <c:pt idx="15525">
                  <c:v>0.1646888</c:v>
                </c:pt>
                <c:pt idx="15526">
                  <c:v>0.1656618</c:v>
                </c:pt>
                <c:pt idx="15527">
                  <c:v>0.16585419999999998</c:v>
                </c:pt>
                <c:pt idx="15528">
                  <c:v>0.1660363</c:v>
                </c:pt>
                <c:pt idx="15529">
                  <c:v>0.16537459999999998</c:v>
                </c:pt>
                <c:pt idx="15530">
                  <c:v>0.16521049999999998</c:v>
                </c:pt>
                <c:pt idx="15531">
                  <c:v>0.16520969999999999</c:v>
                </c:pt>
                <c:pt idx="15532">
                  <c:v>0.16600129999999999</c:v>
                </c:pt>
                <c:pt idx="15533">
                  <c:v>0.1644477</c:v>
                </c:pt>
                <c:pt idx="15534">
                  <c:v>0.16470650000000001</c:v>
                </c:pt>
                <c:pt idx="15535">
                  <c:v>0.16560570000000002</c:v>
                </c:pt>
                <c:pt idx="15536">
                  <c:v>0.1653473</c:v>
                </c:pt>
                <c:pt idx="15537">
                  <c:v>0.16561439999999999</c:v>
                </c:pt>
                <c:pt idx="15538">
                  <c:v>0.16437790000000002</c:v>
                </c:pt>
                <c:pt idx="15539">
                  <c:v>0.16658300000000001</c:v>
                </c:pt>
                <c:pt idx="15540">
                  <c:v>0.1620306</c:v>
                </c:pt>
                <c:pt idx="15541">
                  <c:v>0.16149639999999998</c:v>
                </c:pt>
                <c:pt idx="15542">
                  <c:v>0.16166999999999998</c:v>
                </c:pt>
                <c:pt idx="15543">
                  <c:v>0.16232099999999999</c:v>
                </c:pt>
                <c:pt idx="15544">
                  <c:v>0.1606728</c:v>
                </c:pt>
                <c:pt idx="15545">
                  <c:v>0.15942699999999999</c:v>
                </c:pt>
                <c:pt idx="15546">
                  <c:v>0.16117400000000001</c:v>
                </c:pt>
                <c:pt idx="15547">
                  <c:v>0.16062680000000001</c:v>
                </c:pt>
                <c:pt idx="15548">
                  <c:v>0.15904499999999999</c:v>
                </c:pt>
                <c:pt idx="15549">
                  <c:v>0.1570762</c:v>
                </c:pt>
                <c:pt idx="15550">
                  <c:v>0.1571139</c:v>
                </c:pt>
                <c:pt idx="15551">
                  <c:v>0.15827369999999999</c:v>
                </c:pt>
                <c:pt idx="15552">
                  <c:v>0.1601149</c:v>
                </c:pt>
                <c:pt idx="15553">
                  <c:v>0.16028970000000001</c:v>
                </c:pt>
                <c:pt idx="15554">
                  <c:v>0.16443749999999999</c:v>
                </c:pt>
                <c:pt idx="15555">
                  <c:v>0.1641408</c:v>
                </c:pt>
                <c:pt idx="15556">
                  <c:v>0.1616418</c:v>
                </c:pt>
                <c:pt idx="15557">
                  <c:v>0.1608398</c:v>
                </c:pt>
                <c:pt idx="15558">
                  <c:v>0.16311150000000002</c:v>
                </c:pt>
                <c:pt idx="15559">
                  <c:v>0.16135159999999998</c:v>
                </c:pt>
                <c:pt idx="15560">
                  <c:v>0.1595299</c:v>
                </c:pt>
                <c:pt idx="15561">
                  <c:v>0.16101380000000001</c:v>
                </c:pt>
                <c:pt idx="15562">
                  <c:v>0.16315649999999998</c:v>
                </c:pt>
                <c:pt idx="15563">
                  <c:v>0.16307730000000001</c:v>
                </c:pt>
                <c:pt idx="15564">
                  <c:v>0.1635229</c:v>
                </c:pt>
                <c:pt idx="15565">
                  <c:v>0.1644843</c:v>
                </c:pt>
                <c:pt idx="15566">
                  <c:v>0.16539250000000003</c:v>
                </c:pt>
                <c:pt idx="15567">
                  <c:v>0.16625419999999999</c:v>
                </c:pt>
                <c:pt idx="15568">
                  <c:v>0.16564769999999998</c:v>
                </c:pt>
                <c:pt idx="15569">
                  <c:v>0.16579820000000001</c:v>
                </c:pt>
                <c:pt idx="15570">
                  <c:v>0.16687389999999999</c:v>
                </c:pt>
                <c:pt idx="15571">
                  <c:v>0.16677350000000002</c:v>
                </c:pt>
                <c:pt idx="15572">
                  <c:v>0.16438220000000001</c:v>
                </c:pt>
                <c:pt idx="15573">
                  <c:v>0.16532289999999999</c:v>
                </c:pt>
                <c:pt idx="15574">
                  <c:v>0.16654440000000001</c:v>
                </c:pt>
                <c:pt idx="15575">
                  <c:v>0.16662549999999998</c:v>
                </c:pt>
                <c:pt idx="15576">
                  <c:v>0.16788040000000001</c:v>
                </c:pt>
                <c:pt idx="15577">
                  <c:v>0.1684966</c:v>
                </c:pt>
                <c:pt idx="15578">
                  <c:v>0.16913210000000001</c:v>
                </c:pt>
                <c:pt idx="15579">
                  <c:v>0.17023530000000001</c:v>
                </c:pt>
                <c:pt idx="15580">
                  <c:v>0.17044489999999998</c:v>
                </c:pt>
                <c:pt idx="15581">
                  <c:v>0.17077809999999999</c:v>
                </c:pt>
                <c:pt idx="15582">
                  <c:v>0.1698964</c:v>
                </c:pt>
                <c:pt idx="15583">
                  <c:v>0.169596</c:v>
                </c:pt>
                <c:pt idx="15584">
                  <c:v>0.17171909999999999</c:v>
                </c:pt>
                <c:pt idx="15585">
                  <c:v>0.17153450000000001</c:v>
                </c:pt>
                <c:pt idx="15586">
                  <c:v>0.17175020000000002</c:v>
                </c:pt>
                <c:pt idx="15587">
                  <c:v>0.1718007</c:v>
                </c:pt>
                <c:pt idx="15588">
                  <c:v>0.1713915</c:v>
                </c:pt>
                <c:pt idx="15589">
                  <c:v>0.17235700000000001</c:v>
                </c:pt>
                <c:pt idx="15590">
                  <c:v>0.1726772</c:v>
                </c:pt>
                <c:pt idx="15591">
                  <c:v>0.17294970000000001</c:v>
                </c:pt>
                <c:pt idx="15592">
                  <c:v>0.1730401</c:v>
                </c:pt>
                <c:pt idx="15593">
                  <c:v>0.1738548</c:v>
                </c:pt>
                <c:pt idx="15594">
                  <c:v>0.17386840000000001</c:v>
                </c:pt>
                <c:pt idx="15595">
                  <c:v>0.17384230000000001</c:v>
                </c:pt>
                <c:pt idx="15596">
                  <c:v>0.1741192</c:v>
                </c:pt>
                <c:pt idx="15597">
                  <c:v>0.17374719999999999</c:v>
                </c:pt>
                <c:pt idx="15598">
                  <c:v>0.1748063</c:v>
                </c:pt>
                <c:pt idx="15599">
                  <c:v>0.1746393</c:v>
                </c:pt>
                <c:pt idx="15600">
                  <c:v>0.1744752</c:v>
                </c:pt>
                <c:pt idx="15601">
                  <c:v>0.1761722</c:v>
                </c:pt>
                <c:pt idx="15602">
                  <c:v>0.17533199999999999</c:v>
                </c:pt>
                <c:pt idx="15603">
                  <c:v>0.1743287</c:v>
                </c:pt>
                <c:pt idx="15604">
                  <c:v>0.17494300000000002</c:v>
                </c:pt>
                <c:pt idx="15605">
                  <c:v>0.17755850000000001</c:v>
                </c:pt>
                <c:pt idx="15606">
                  <c:v>0.1764114</c:v>
                </c:pt>
                <c:pt idx="15607">
                  <c:v>0.1760784</c:v>
                </c:pt>
                <c:pt idx="15608">
                  <c:v>0.17654060000000002</c:v>
                </c:pt>
                <c:pt idx="15609">
                  <c:v>0.17643289999999998</c:v>
                </c:pt>
                <c:pt idx="15610">
                  <c:v>0.17640639999999999</c:v>
                </c:pt>
                <c:pt idx="15611">
                  <c:v>0.1760864</c:v>
                </c:pt>
                <c:pt idx="15612">
                  <c:v>0.17437940000000002</c:v>
                </c:pt>
                <c:pt idx="15613">
                  <c:v>0.17567140000000001</c:v>
                </c:pt>
                <c:pt idx="15614">
                  <c:v>0.17535529999999999</c:v>
                </c:pt>
                <c:pt idx="15615">
                  <c:v>0.1759154</c:v>
                </c:pt>
                <c:pt idx="15616">
                  <c:v>0.17614920000000001</c:v>
                </c:pt>
                <c:pt idx="15617">
                  <c:v>0.1755941</c:v>
                </c:pt>
                <c:pt idx="15618">
                  <c:v>0.17478669999999999</c:v>
                </c:pt>
                <c:pt idx="15619">
                  <c:v>0.17485669999999998</c:v>
                </c:pt>
                <c:pt idx="15620">
                  <c:v>0.17388429999999999</c:v>
                </c:pt>
                <c:pt idx="15621">
                  <c:v>0.17454720000000001</c:v>
                </c:pt>
                <c:pt idx="15622">
                  <c:v>0.174847</c:v>
                </c:pt>
                <c:pt idx="15623">
                  <c:v>0.17456170000000001</c:v>
                </c:pt>
                <c:pt idx="15624">
                  <c:v>0.17336109999999999</c:v>
                </c:pt>
                <c:pt idx="15625">
                  <c:v>0.17312819999999998</c:v>
                </c:pt>
                <c:pt idx="15626">
                  <c:v>0.17343739999999999</c:v>
                </c:pt>
                <c:pt idx="15627">
                  <c:v>0.17348759999999999</c:v>
                </c:pt>
                <c:pt idx="15628">
                  <c:v>0.17329900000000001</c:v>
                </c:pt>
                <c:pt idx="15629">
                  <c:v>0.1756973</c:v>
                </c:pt>
                <c:pt idx="15630">
                  <c:v>0.17323580000000002</c:v>
                </c:pt>
                <c:pt idx="15631">
                  <c:v>0.17175699999999999</c:v>
                </c:pt>
                <c:pt idx="15632">
                  <c:v>0.16996039999999998</c:v>
                </c:pt>
                <c:pt idx="15633">
                  <c:v>0.1688935</c:v>
                </c:pt>
                <c:pt idx="15634">
                  <c:v>0.16632660000000002</c:v>
                </c:pt>
                <c:pt idx="15635">
                  <c:v>0.1659495</c:v>
                </c:pt>
                <c:pt idx="15636">
                  <c:v>0.16601540000000001</c:v>
                </c:pt>
                <c:pt idx="15637">
                  <c:v>0.1651116</c:v>
                </c:pt>
                <c:pt idx="15638">
                  <c:v>0.16208729999999999</c:v>
                </c:pt>
                <c:pt idx="15639">
                  <c:v>0.1619102</c:v>
                </c:pt>
                <c:pt idx="15640">
                  <c:v>0.1606572</c:v>
                </c:pt>
                <c:pt idx="15641">
                  <c:v>0.1601958</c:v>
                </c:pt>
                <c:pt idx="15642">
                  <c:v>0.15883770000000003</c:v>
                </c:pt>
                <c:pt idx="15643">
                  <c:v>0.15896270000000001</c:v>
                </c:pt>
                <c:pt idx="15644">
                  <c:v>0.157722</c:v>
                </c:pt>
                <c:pt idx="15645">
                  <c:v>0.15747640000000002</c:v>
                </c:pt>
                <c:pt idx="15646">
                  <c:v>0.1575232</c:v>
                </c:pt>
                <c:pt idx="15647">
                  <c:v>0.15582679999999999</c:v>
                </c:pt>
                <c:pt idx="15648">
                  <c:v>0.1562132</c:v>
                </c:pt>
                <c:pt idx="15649">
                  <c:v>0.15445519999999999</c:v>
                </c:pt>
                <c:pt idx="15650">
                  <c:v>0.1546507</c:v>
                </c:pt>
                <c:pt idx="15651">
                  <c:v>0.15449309999999999</c:v>
                </c:pt>
                <c:pt idx="15652">
                  <c:v>0.15444239999999998</c:v>
                </c:pt>
                <c:pt idx="15653">
                  <c:v>0.15131819999999999</c:v>
                </c:pt>
                <c:pt idx="15654">
                  <c:v>0.15009520000000001</c:v>
                </c:pt>
                <c:pt idx="15655">
                  <c:v>0.1489017</c:v>
                </c:pt>
                <c:pt idx="15656">
                  <c:v>0.14619180000000001</c:v>
                </c:pt>
                <c:pt idx="15657">
                  <c:v>0.14991350000000001</c:v>
                </c:pt>
                <c:pt idx="15658">
                  <c:v>0.14978809999999998</c:v>
                </c:pt>
                <c:pt idx="15659">
                  <c:v>0.14900849999999999</c:v>
                </c:pt>
                <c:pt idx="15660">
                  <c:v>0.14793729999999999</c:v>
                </c:pt>
                <c:pt idx="15661">
                  <c:v>0.14657060000000002</c:v>
                </c:pt>
                <c:pt idx="15662">
                  <c:v>0.14644560000000001</c:v>
                </c:pt>
                <c:pt idx="15663">
                  <c:v>0.1457106</c:v>
                </c:pt>
                <c:pt idx="15664">
                  <c:v>0.14608109999999999</c:v>
                </c:pt>
                <c:pt idx="15665">
                  <c:v>0.14560390000000001</c:v>
                </c:pt>
                <c:pt idx="15666">
                  <c:v>0.14439869999999999</c:v>
                </c:pt>
                <c:pt idx="15667">
                  <c:v>0.14375599999999999</c:v>
                </c:pt>
                <c:pt idx="15668">
                  <c:v>0.14300019999999999</c:v>
                </c:pt>
                <c:pt idx="15669">
                  <c:v>0.1426896</c:v>
                </c:pt>
                <c:pt idx="15670">
                  <c:v>0.14252789999999999</c:v>
                </c:pt>
                <c:pt idx="15671">
                  <c:v>0.1413133</c:v>
                </c:pt>
                <c:pt idx="15672">
                  <c:v>0.14094370000000001</c:v>
                </c:pt>
                <c:pt idx="15673">
                  <c:v>0.14081630000000001</c:v>
                </c:pt>
                <c:pt idx="15674">
                  <c:v>0.14177340000000002</c:v>
                </c:pt>
                <c:pt idx="15675">
                  <c:v>0.1396733</c:v>
                </c:pt>
                <c:pt idx="15676">
                  <c:v>0.1392835</c:v>
                </c:pt>
                <c:pt idx="15677">
                  <c:v>0.1386878</c:v>
                </c:pt>
                <c:pt idx="15678">
                  <c:v>0.13924039999999999</c:v>
                </c:pt>
                <c:pt idx="15679">
                  <c:v>0.1372544</c:v>
                </c:pt>
                <c:pt idx="15680">
                  <c:v>0.1364609</c:v>
                </c:pt>
                <c:pt idx="15681">
                  <c:v>0.13475110000000001</c:v>
                </c:pt>
                <c:pt idx="15682">
                  <c:v>0.13459110000000002</c:v>
                </c:pt>
                <c:pt idx="15683">
                  <c:v>0.13303000000000001</c:v>
                </c:pt>
                <c:pt idx="15684">
                  <c:v>0.1323734</c:v>
                </c:pt>
                <c:pt idx="15685">
                  <c:v>0.13211779999999998</c:v>
                </c:pt>
                <c:pt idx="15686">
                  <c:v>0.13225389999999998</c:v>
                </c:pt>
                <c:pt idx="15687">
                  <c:v>0.13213329999999998</c:v>
                </c:pt>
                <c:pt idx="15688">
                  <c:v>0.1331851</c:v>
                </c:pt>
                <c:pt idx="15689">
                  <c:v>0.13295959999999998</c:v>
                </c:pt>
                <c:pt idx="15690">
                  <c:v>0.13153569999999998</c:v>
                </c:pt>
                <c:pt idx="15691">
                  <c:v>0.12731619999999999</c:v>
                </c:pt>
                <c:pt idx="15692">
                  <c:v>0.12743309999999999</c:v>
                </c:pt>
                <c:pt idx="15693">
                  <c:v>0.1291841</c:v>
                </c:pt>
                <c:pt idx="15694">
                  <c:v>0.12989869999999998</c:v>
                </c:pt>
                <c:pt idx="15695">
                  <c:v>0.12935489999999999</c:v>
                </c:pt>
                <c:pt idx="15696">
                  <c:v>0.12926290000000001</c:v>
                </c:pt>
                <c:pt idx="15697">
                  <c:v>0.12860919999999998</c:v>
                </c:pt>
                <c:pt idx="15698">
                  <c:v>0.1282626</c:v>
                </c:pt>
                <c:pt idx="15699">
                  <c:v>0.1278347</c:v>
                </c:pt>
                <c:pt idx="15700">
                  <c:v>0.12751690000000002</c:v>
                </c:pt>
                <c:pt idx="15701">
                  <c:v>0.12812590000000001</c:v>
                </c:pt>
                <c:pt idx="15702">
                  <c:v>0.12683120000000001</c:v>
                </c:pt>
                <c:pt idx="15703">
                  <c:v>0.12717490000000001</c:v>
                </c:pt>
                <c:pt idx="15704">
                  <c:v>0.1269653</c:v>
                </c:pt>
                <c:pt idx="15705">
                  <c:v>0.12613440000000001</c:v>
                </c:pt>
                <c:pt idx="15706">
                  <c:v>0.1253436</c:v>
                </c:pt>
                <c:pt idx="15707">
                  <c:v>0.12701319999999999</c:v>
                </c:pt>
                <c:pt idx="15708">
                  <c:v>0.1271205</c:v>
                </c:pt>
                <c:pt idx="15709">
                  <c:v>0.12784099999999998</c:v>
                </c:pt>
                <c:pt idx="15710">
                  <c:v>0.1278473</c:v>
                </c:pt>
                <c:pt idx="15711">
                  <c:v>0.1273812</c:v>
                </c:pt>
                <c:pt idx="15712">
                  <c:v>0.12480530000000001</c:v>
                </c:pt>
                <c:pt idx="15713">
                  <c:v>0.12512529999999999</c:v>
                </c:pt>
                <c:pt idx="15714">
                  <c:v>0.12461940000000001</c:v>
                </c:pt>
                <c:pt idx="15715">
                  <c:v>0.124627</c:v>
                </c:pt>
                <c:pt idx="15716">
                  <c:v>0.1248441</c:v>
                </c:pt>
                <c:pt idx="15717">
                  <c:v>0.12508720000000001</c:v>
                </c:pt>
                <c:pt idx="15718">
                  <c:v>0.12616279999999999</c:v>
                </c:pt>
                <c:pt idx="15719">
                  <c:v>0.12949649999999999</c:v>
                </c:pt>
                <c:pt idx="15720">
                  <c:v>0.13120419999999999</c:v>
                </c:pt>
                <c:pt idx="15721">
                  <c:v>0.13319790000000001</c:v>
                </c:pt>
                <c:pt idx="15722">
                  <c:v>0.13275139999999999</c:v>
                </c:pt>
                <c:pt idx="15723">
                  <c:v>0.13338480000000003</c:v>
                </c:pt>
                <c:pt idx="15724">
                  <c:v>0.1341436</c:v>
                </c:pt>
                <c:pt idx="15725">
                  <c:v>0.13601099999999999</c:v>
                </c:pt>
                <c:pt idx="15726">
                  <c:v>0.13682130000000001</c:v>
                </c:pt>
                <c:pt idx="15727">
                  <c:v>0.13706370000000001</c:v>
                </c:pt>
                <c:pt idx="15728">
                  <c:v>0.13804</c:v>
                </c:pt>
                <c:pt idx="15729">
                  <c:v>0.13815100000000002</c:v>
                </c:pt>
                <c:pt idx="15730">
                  <c:v>0.1402968</c:v>
                </c:pt>
                <c:pt idx="15731">
                  <c:v>0.14095389999999999</c:v>
                </c:pt>
                <c:pt idx="15732">
                  <c:v>0.14194479999999998</c:v>
                </c:pt>
                <c:pt idx="15733">
                  <c:v>0.14169110000000001</c:v>
                </c:pt>
                <c:pt idx="15734">
                  <c:v>0.14026740000000001</c:v>
                </c:pt>
                <c:pt idx="15735">
                  <c:v>0.14198769999999999</c:v>
                </c:pt>
                <c:pt idx="15736">
                  <c:v>0.14259520000000001</c:v>
                </c:pt>
                <c:pt idx="15737">
                  <c:v>0.14195750000000001</c:v>
                </c:pt>
                <c:pt idx="15738">
                  <c:v>0.1421856</c:v>
                </c:pt>
                <c:pt idx="15739">
                  <c:v>0.14219790000000002</c:v>
                </c:pt>
                <c:pt idx="15740">
                  <c:v>0.1424666</c:v>
                </c:pt>
                <c:pt idx="15741">
                  <c:v>0.14139740000000001</c:v>
                </c:pt>
                <c:pt idx="15742">
                  <c:v>0.14243</c:v>
                </c:pt>
                <c:pt idx="15743">
                  <c:v>0.14288669999999998</c:v>
                </c:pt>
                <c:pt idx="15744">
                  <c:v>0.14459420000000001</c:v>
                </c:pt>
                <c:pt idx="15745">
                  <c:v>0.14508650000000001</c:v>
                </c:pt>
                <c:pt idx="15746">
                  <c:v>0.14677389999999998</c:v>
                </c:pt>
                <c:pt idx="15747">
                  <c:v>0.14942939999999999</c:v>
                </c:pt>
                <c:pt idx="15748">
                  <c:v>0.15093780000000001</c:v>
                </c:pt>
                <c:pt idx="15749">
                  <c:v>0.15268399999999999</c:v>
                </c:pt>
                <c:pt idx="15750">
                  <c:v>0.15375559999999999</c:v>
                </c:pt>
                <c:pt idx="15751">
                  <c:v>0.1540417</c:v>
                </c:pt>
                <c:pt idx="15752">
                  <c:v>0.15459610000000001</c:v>
                </c:pt>
                <c:pt idx="15753">
                  <c:v>0.1553544</c:v>
                </c:pt>
                <c:pt idx="15754">
                  <c:v>0.1546575</c:v>
                </c:pt>
                <c:pt idx="15755">
                  <c:v>0.15557789999999999</c:v>
                </c:pt>
                <c:pt idx="15756">
                  <c:v>0.1569506</c:v>
                </c:pt>
                <c:pt idx="15757">
                  <c:v>0.15712570000000001</c:v>
                </c:pt>
                <c:pt idx="15758">
                  <c:v>0.15964120000000001</c:v>
                </c:pt>
                <c:pt idx="15759">
                  <c:v>0.15896879999999999</c:v>
                </c:pt>
                <c:pt idx="15760">
                  <c:v>0.15820240000000002</c:v>
                </c:pt>
                <c:pt idx="15761">
                  <c:v>0.15860079999999999</c:v>
                </c:pt>
                <c:pt idx="15762">
                  <c:v>0.15853419999999999</c:v>
                </c:pt>
                <c:pt idx="15763">
                  <c:v>0.1591397</c:v>
                </c:pt>
                <c:pt idx="15764">
                  <c:v>0.1584537</c:v>
                </c:pt>
                <c:pt idx="15765">
                  <c:v>0.15824649999999998</c:v>
                </c:pt>
                <c:pt idx="15766">
                  <c:v>0.15654099999999999</c:v>
                </c:pt>
                <c:pt idx="15767">
                  <c:v>0.15575370000000002</c:v>
                </c:pt>
                <c:pt idx="15768">
                  <c:v>0.1558358</c:v>
                </c:pt>
                <c:pt idx="15769">
                  <c:v>0.15450749999999999</c:v>
                </c:pt>
                <c:pt idx="15770">
                  <c:v>0.15425079999999999</c:v>
                </c:pt>
                <c:pt idx="15771">
                  <c:v>0.1529906</c:v>
                </c:pt>
                <c:pt idx="15772">
                  <c:v>0.15194929999999998</c:v>
                </c:pt>
                <c:pt idx="15773">
                  <c:v>0.15214369999999999</c:v>
                </c:pt>
                <c:pt idx="15774">
                  <c:v>0.152282</c:v>
                </c:pt>
                <c:pt idx="15775">
                  <c:v>0.15137390000000001</c:v>
                </c:pt>
                <c:pt idx="15776">
                  <c:v>0.1523196</c:v>
                </c:pt>
                <c:pt idx="15777">
                  <c:v>0.1528757</c:v>
                </c:pt>
                <c:pt idx="15778">
                  <c:v>0.1537598</c:v>
                </c:pt>
                <c:pt idx="15779">
                  <c:v>0.153138</c:v>
                </c:pt>
                <c:pt idx="15780">
                  <c:v>0.15318850000000001</c:v>
                </c:pt>
                <c:pt idx="15781">
                  <c:v>0.1524315</c:v>
                </c:pt>
                <c:pt idx="15782">
                  <c:v>0.15316169999999998</c:v>
                </c:pt>
                <c:pt idx="15783">
                  <c:v>0.1533728</c:v>
                </c:pt>
                <c:pt idx="15784">
                  <c:v>0.15274770000000001</c:v>
                </c:pt>
                <c:pt idx="15785">
                  <c:v>0.1534133</c:v>
                </c:pt>
                <c:pt idx="15786">
                  <c:v>0.15238839999999998</c:v>
                </c:pt>
                <c:pt idx="15787">
                  <c:v>0.15224189999999999</c:v>
                </c:pt>
                <c:pt idx="15788">
                  <c:v>0.15275819999999998</c:v>
                </c:pt>
                <c:pt idx="15789">
                  <c:v>0.15114050000000001</c:v>
                </c:pt>
                <c:pt idx="15790">
                  <c:v>0.1523255</c:v>
                </c:pt>
                <c:pt idx="15791">
                  <c:v>0.15137379999999998</c:v>
                </c:pt>
                <c:pt idx="15792">
                  <c:v>0.1525676</c:v>
                </c:pt>
                <c:pt idx="15793">
                  <c:v>0.15180090000000002</c:v>
                </c:pt>
                <c:pt idx="15794">
                  <c:v>0.1518496</c:v>
                </c:pt>
                <c:pt idx="15795">
                  <c:v>0.15119370000000001</c:v>
                </c:pt>
                <c:pt idx="15796">
                  <c:v>0.15231979999999998</c:v>
                </c:pt>
                <c:pt idx="15797">
                  <c:v>0.1522406</c:v>
                </c:pt>
                <c:pt idx="15798">
                  <c:v>0.15537029999999999</c:v>
                </c:pt>
                <c:pt idx="15799">
                  <c:v>0.15897829999999999</c:v>
                </c:pt>
                <c:pt idx="15800">
                  <c:v>0.16134129999999999</c:v>
                </c:pt>
                <c:pt idx="15801">
                  <c:v>0.16204750000000001</c:v>
                </c:pt>
                <c:pt idx="15802">
                  <c:v>0.16045899999999999</c:v>
                </c:pt>
                <c:pt idx="15803">
                  <c:v>0.16007320000000003</c:v>
                </c:pt>
                <c:pt idx="15804">
                  <c:v>0.16411179999999997</c:v>
                </c:pt>
                <c:pt idx="15805">
                  <c:v>0.16649069999999999</c:v>
                </c:pt>
                <c:pt idx="15806">
                  <c:v>0.1685817</c:v>
                </c:pt>
                <c:pt idx="15807">
                  <c:v>0.1721548</c:v>
                </c:pt>
                <c:pt idx="15808">
                  <c:v>0.1724617</c:v>
                </c:pt>
                <c:pt idx="15809">
                  <c:v>0.17393330000000001</c:v>
                </c:pt>
                <c:pt idx="15810">
                  <c:v>0.17452809999999999</c:v>
                </c:pt>
                <c:pt idx="15811">
                  <c:v>0.17657890000000001</c:v>
                </c:pt>
                <c:pt idx="15812">
                  <c:v>0.18765999999999999</c:v>
                </c:pt>
                <c:pt idx="15813">
                  <c:v>0.20193610000000001</c:v>
                </c:pt>
                <c:pt idx="15814">
                  <c:v>0.21289269999999999</c:v>
                </c:pt>
                <c:pt idx="15815">
                  <c:v>0.2286686</c:v>
                </c:pt>
                <c:pt idx="15816">
                  <c:v>0.24979769999999998</c:v>
                </c:pt>
                <c:pt idx="15817">
                  <c:v>0.26390809999999998</c:v>
                </c:pt>
                <c:pt idx="15818">
                  <c:v>0.27406140000000001</c:v>
                </c:pt>
                <c:pt idx="15819">
                  <c:v>0.2835126</c:v>
                </c:pt>
                <c:pt idx="15820">
                  <c:v>0.29913490000000004</c:v>
                </c:pt>
                <c:pt idx="15821">
                  <c:v>0.30638310000000002</c:v>
                </c:pt>
                <c:pt idx="15822">
                  <c:v>0.30947230000000003</c:v>
                </c:pt>
                <c:pt idx="15823">
                  <c:v>0.30357109999999998</c:v>
                </c:pt>
                <c:pt idx="15824">
                  <c:v>0.30286930000000001</c:v>
                </c:pt>
                <c:pt idx="15825">
                  <c:v>0.31183300000000003</c:v>
                </c:pt>
                <c:pt idx="15826">
                  <c:v>0.31069449999999998</c:v>
                </c:pt>
                <c:pt idx="15827">
                  <c:v>0.31344760000000005</c:v>
                </c:pt>
                <c:pt idx="15828">
                  <c:v>0.32034010000000002</c:v>
                </c:pt>
                <c:pt idx="15829">
                  <c:v>0.32094709999999999</c:v>
                </c:pt>
                <c:pt idx="15830">
                  <c:v>0.32456420000000002</c:v>
                </c:pt>
                <c:pt idx="15831">
                  <c:v>0.31136750000000002</c:v>
                </c:pt>
                <c:pt idx="15832">
                  <c:v>0.30874590000000002</c:v>
                </c:pt>
                <c:pt idx="15833">
                  <c:v>0.303282</c:v>
                </c:pt>
                <c:pt idx="15834">
                  <c:v>0.29404459999999999</c:v>
                </c:pt>
                <c:pt idx="15835">
                  <c:v>0.28265289999999998</c:v>
                </c:pt>
                <c:pt idx="15836">
                  <c:v>0.28806889999999996</c:v>
                </c:pt>
                <c:pt idx="15837">
                  <c:v>0.30106070000000001</c:v>
                </c:pt>
                <c:pt idx="15838">
                  <c:v>0.33696179999999998</c:v>
                </c:pt>
                <c:pt idx="15839">
                  <c:v>0.33462810000000004</c:v>
                </c:pt>
                <c:pt idx="15840">
                  <c:v>0.33170769999999999</c:v>
                </c:pt>
                <c:pt idx="15841">
                  <c:v>0.33199400000000001</c:v>
                </c:pt>
                <c:pt idx="15842">
                  <c:v>0.34316190000000002</c:v>
                </c:pt>
                <c:pt idx="15843">
                  <c:v>0.33856520000000001</c:v>
                </c:pt>
                <c:pt idx="15844">
                  <c:v>0.33543250000000002</c:v>
                </c:pt>
                <c:pt idx="15845">
                  <c:v>0.3342542</c:v>
                </c:pt>
                <c:pt idx="15846">
                  <c:v>0.33046439999999999</c:v>
                </c:pt>
                <c:pt idx="15847">
                  <c:v>0.33329819999999999</c:v>
                </c:pt>
                <c:pt idx="15848">
                  <c:v>0.3686355</c:v>
                </c:pt>
                <c:pt idx="15849">
                  <c:v>0.39828730000000001</c:v>
                </c:pt>
                <c:pt idx="15850">
                  <c:v>0.39768300000000001</c:v>
                </c:pt>
                <c:pt idx="15851">
                  <c:v>0.39882770000000001</c:v>
                </c:pt>
                <c:pt idx="15852">
                  <c:v>0.3973352</c:v>
                </c:pt>
                <c:pt idx="15853">
                  <c:v>0.39063300000000001</c:v>
                </c:pt>
                <c:pt idx="15854">
                  <c:v>0.386513</c:v>
                </c:pt>
                <c:pt idx="15855">
                  <c:v>0.40580700000000003</c:v>
                </c:pt>
                <c:pt idx="15856">
                  <c:v>0.40795999999999999</c:v>
                </c:pt>
                <c:pt idx="15857">
                  <c:v>0.42413600000000001</c:v>
                </c:pt>
                <c:pt idx="15858">
                  <c:v>0.43072199999999999</c:v>
                </c:pt>
                <c:pt idx="15859">
                  <c:v>0.48081299999999999</c:v>
                </c:pt>
                <c:pt idx="15860">
                  <c:v>0.46385000000000004</c:v>
                </c:pt>
                <c:pt idx="15861">
                  <c:v>0.44058700000000001</c:v>
                </c:pt>
                <c:pt idx="15862">
                  <c:v>0.443019</c:v>
                </c:pt>
                <c:pt idx="15863">
                  <c:v>0.44776699999999997</c:v>
                </c:pt>
                <c:pt idx="15864">
                  <c:v>0.43598590000000004</c:v>
                </c:pt>
                <c:pt idx="15865">
                  <c:v>0.42285600000000001</c:v>
                </c:pt>
                <c:pt idx="15866">
                  <c:v>0.41646499999999997</c:v>
                </c:pt>
                <c:pt idx="15867">
                  <c:v>0.39482499999999998</c:v>
                </c:pt>
                <c:pt idx="15868">
                  <c:v>0.37182900000000002</c:v>
                </c:pt>
                <c:pt idx="15869">
                  <c:v>0.37922</c:v>
                </c:pt>
                <c:pt idx="15870">
                  <c:v>0.37979599999999997</c:v>
                </c:pt>
                <c:pt idx="15871">
                  <c:v>0.37849500000000003</c:v>
                </c:pt>
                <c:pt idx="15872">
                  <c:v>0.38045600000000002</c:v>
                </c:pt>
                <c:pt idx="15873">
                  <c:v>0.37833600000000001</c:v>
                </c:pt>
                <c:pt idx="15874">
                  <c:v>0.35586499999999999</c:v>
                </c:pt>
                <c:pt idx="15875">
                  <c:v>0.33566399999999996</c:v>
                </c:pt>
                <c:pt idx="15876">
                  <c:v>0.31570399999999998</c:v>
                </c:pt>
                <c:pt idx="15877">
                  <c:v>0.28438200000000002</c:v>
                </c:pt>
                <c:pt idx="15878">
                  <c:v>0.26514499999999996</c:v>
                </c:pt>
                <c:pt idx="15879">
                  <c:v>0.24740500000000001</c:v>
                </c:pt>
                <c:pt idx="15880">
                  <c:v>0.2458128</c:v>
                </c:pt>
                <c:pt idx="15881">
                  <c:v>0.24393500000000001</c:v>
                </c:pt>
                <c:pt idx="15882">
                  <c:v>0.2376277</c:v>
                </c:pt>
                <c:pt idx="15883">
                  <c:v>0.23548419999999998</c:v>
                </c:pt>
                <c:pt idx="15884">
                  <c:v>0.23072640000000003</c:v>
                </c:pt>
                <c:pt idx="15885">
                  <c:v>0.22732060000000001</c:v>
                </c:pt>
                <c:pt idx="15886">
                  <c:v>0.2225539</c:v>
                </c:pt>
                <c:pt idx="15887">
                  <c:v>0.22074279999999999</c:v>
                </c:pt>
                <c:pt idx="15888">
                  <c:v>0.2180349</c:v>
                </c:pt>
                <c:pt idx="15889">
                  <c:v>0.21835769999999999</c:v>
                </c:pt>
                <c:pt idx="15890">
                  <c:v>0.2178544</c:v>
                </c:pt>
                <c:pt idx="15891">
                  <c:v>0.21656059999999999</c:v>
                </c:pt>
                <c:pt idx="15892">
                  <c:v>0.21195079999999999</c:v>
                </c:pt>
                <c:pt idx="15893">
                  <c:v>0.21076840000000002</c:v>
                </c:pt>
                <c:pt idx="15894">
                  <c:v>0.20937249999999999</c:v>
                </c:pt>
                <c:pt idx="15895">
                  <c:v>0.20691970000000001</c:v>
                </c:pt>
                <c:pt idx="15896">
                  <c:v>0.20529060000000002</c:v>
                </c:pt>
                <c:pt idx="15897">
                  <c:v>0.20532230000000001</c:v>
                </c:pt>
                <c:pt idx="15898">
                  <c:v>0.20189650000000001</c:v>
                </c:pt>
                <c:pt idx="15899">
                  <c:v>0.2012332</c:v>
                </c:pt>
                <c:pt idx="15900">
                  <c:v>0.19899449999999999</c:v>
                </c:pt>
                <c:pt idx="15901">
                  <c:v>0.19889179999999998</c:v>
                </c:pt>
                <c:pt idx="15902">
                  <c:v>0.19861680000000001</c:v>
                </c:pt>
                <c:pt idx="15903">
                  <c:v>0.19743659999999999</c:v>
                </c:pt>
                <c:pt idx="15904">
                  <c:v>0.1966918</c:v>
                </c:pt>
                <c:pt idx="15905">
                  <c:v>0.1969515</c:v>
                </c:pt>
                <c:pt idx="15906">
                  <c:v>0.19552890000000001</c:v>
                </c:pt>
                <c:pt idx="15907">
                  <c:v>0.19533920000000002</c:v>
                </c:pt>
                <c:pt idx="15908">
                  <c:v>0.19409770000000001</c:v>
                </c:pt>
                <c:pt idx="15909">
                  <c:v>0.19315369999999998</c:v>
                </c:pt>
                <c:pt idx="15910">
                  <c:v>0.19302780000000003</c:v>
                </c:pt>
                <c:pt idx="15911">
                  <c:v>0.19221340000000001</c:v>
                </c:pt>
                <c:pt idx="15912">
                  <c:v>0.1913723</c:v>
                </c:pt>
                <c:pt idx="15913">
                  <c:v>0.19113959999999999</c:v>
                </c:pt>
                <c:pt idx="15914">
                  <c:v>0.1911158</c:v>
                </c:pt>
                <c:pt idx="15915">
                  <c:v>0.18842410000000001</c:v>
                </c:pt>
                <c:pt idx="15916">
                  <c:v>0.18735189999999999</c:v>
                </c:pt>
                <c:pt idx="15917">
                  <c:v>0.18765090000000001</c:v>
                </c:pt>
                <c:pt idx="15918">
                  <c:v>0.18778339999999999</c:v>
                </c:pt>
                <c:pt idx="15919">
                  <c:v>0.18801519999999999</c:v>
                </c:pt>
                <c:pt idx="15920">
                  <c:v>0.1866642</c:v>
                </c:pt>
                <c:pt idx="15921">
                  <c:v>0.1841421</c:v>
                </c:pt>
                <c:pt idx="15922">
                  <c:v>0.18523120000000001</c:v>
                </c:pt>
                <c:pt idx="15923">
                  <c:v>0.1845281</c:v>
                </c:pt>
                <c:pt idx="15924">
                  <c:v>0.1841795</c:v>
                </c:pt>
                <c:pt idx="15925">
                  <c:v>0.1831489</c:v>
                </c:pt>
                <c:pt idx="15926">
                  <c:v>0.1848148</c:v>
                </c:pt>
                <c:pt idx="15927">
                  <c:v>0.1893745</c:v>
                </c:pt>
                <c:pt idx="15928">
                  <c:v>0.1925819</c:v>
                </c:pt>
                <c:pt idx="15929">
                  <c:v>0.19409090000000001</c:v>
                </c:pt>
                <c:pt idx="15930">
                  <c:v>0.19419600000000001</c:v>
                </c:pt>
                <c:pt idx="15931">
                  <c:v>0.19417330000000002</c:v>
                </c:pt>
                <c:pt idx="15932">
                  <c:v>0.19186320000000001</c:v>
                </c:pt>
                <c:pt idx="15933">
                  <c:v>0.18998089999999998</c:v>
                </c:pt>
                <c:pt idx="15934">
                  <c:v>0.1859007</c:v>
                </c:pt>
                <c:pt idx="15935">
                  <c:v>0.18551519999999999</c:v>
                </c:pt>
                <c:pt idx="15936">
                  <c:v>0.18494769999999999</c:v>
                </c:pt>
                <c:pt idx="15937">
                  <c:v>0.18177840000000001</c:v>
                </c:pt>
                <c:pt idx="15938">
                  <c:v>0.17789349999999998</c:v>
                </c:pt>
                <c:pt idx="15939">
                  <c:v>0.1774666</c:v>
                </c:pt>
                <c:pt idx="15940">
                  <c:v>0.17570160000000001</c:v>
                </c:pt>
                <c:pt idx="15941">
                  <c:v>0.17380279999999998</c:v>
                </c:pt>
                <c:pt idx="15942">
                  <c:v>0.17415159999999999</c:v>
                </c:pt>
                <c:pt idx="15943">
                  <c:v>0.1727455</c:v>
                </c:pt>
                <c:pt idx="15944">
                  <c:v>0.17129740000000002</c:v>
                </c:pt>
                <c:pt idx="15945">
                  <c:v>0.1712024</c:v>
                </c:pt>
                <c:pt idx="15946">
                  <c:v>0.17028870000000002</c:v>
                </c:pt>
                <c:pt idx="15947">
                  <c:v>0.16858959999999998</c:v>
                </c:pt>
                <c:pt idx="15948">
                  <c:v>0.16802320000000001</c:v>
                </c:pt>
                <c:pt idx="15949">
                  <c:v>0.1664281</c:v>
                </c:pt>
                <c:pt idx="15950">
                  <c:v>0.1666976</c:v>
                </c:pt>
                <c:pt idx="15951">
                  <c:v>0.16620500000000002</c:v>
                </c:pt>
                <c:pt idx="15952">
                  <c:v>0.16611179999999998</c:v>
                </c:pt>
                <c:pt idx="15953">
                  <c:v>0.16579089999999999</c:v>
                </c:pt>
                <c:pt idx="15954">
                  <c:v>0.1656281</c:v>
                </c:pt>
                <c:pt idx="15955">
                  <c:v>0.16550710000000002</c:v>
                </c:pt>
                <c:pt idx="15956">
                  <c:v>0.1650713</c:v>
                </c:pt>
                <c:pt idx="15957">
                  <c:v>0.1657923</c:v>
                </c:pt>
                <c:pt idx="15958">
                  <c:v>0.1654853</c:v>
                </c:pt>
                <c:pt idx="15959">
                  <c:v>0.164468</c:v>
                </c:pt>
                <c:pt idx="15960">
                  <c:v>0.16453950000000001</c:v>
                </c:pt>
                <c:pt idx="15961">
                  <c:v>0.1641273</c:v>
                </c:pt>
                <c:pt idx="15962">
                  <c:v>0.1641466</c:v>
                </c:pt>
                <c:pt idx="15963">
                  <c:v>0.16320849999999998</c:v>
                </c:pt>
                <c:pt idx="15964">
                  <c:v>0.16226840000000001</c:v>
                </c:pt>
                <c:pt idx="15965">
                  <c:v>0.16183779999999998</c:v>
                </c:pt>
                <c:pt idx="15966">
                  <c:v>0.16175999999999999</c:v>
                </c:pt>
                <c:pt idx="15967">
                  <c:v>0.16208410000000001</c:v>
                </c:pt>
                <c:pt idx="15968">
                  <c:v>0.16229660000000001</c:v>
                </c:pt>
                <c:pt idx="15969">
                  <c:v>0.16217570000000001</c:v>
                </c:pt>
                <c:pt idx="15970">
                  <c:v>0.1622768</c:v>
                </c:pt>
                <c:pt idx="15971">
                  <c:v>0.1620645</c:v>
                </c:pt>
                <c:pt idx="15972">
                  <c:v>0.16079939999999998</c:v>
                </c:pt>
                <c:pt idx="15973">
                  <c:v>0.16102709999999998</c:v>
                </c:pt>
                <c:pt idx="15974">
                  <c:v>0.16114689999999998</c:v>
                </c:pt>
                <c:pt idx="15975">
                  <c:v>0.1611031</c:v>
                </c:pt>
                <c:pt idx="15976">
                  <c:v>0.16138149999999998</c:v>
                </c:pt>
                <c:pt idx="15977">
                  <c:v>0.16213659999999999</c:v>
                </c:pt>
                <c:pt idx="15978">
                  <c:v>0.16189699999999999</c:v>
                </c:pt>
                <c:pt idx="15979">
                  <c:v>0.16168589999999999</c:v>
                </c:pt>
                <c:pt idx="15980">
                  <c:v>0.1611224</c:v>
                </c:pt>
                <c:pt idx="15981">
                  <c:v>0.16093690000000002</c:v>
                </c:pt>
                <c:pt idx="15982">
                  <c:v>0.1605375</c:v>
                </c:pt>
                <c:pt idx="15983">
                  <c:v>0.16175509999999999</c:v>
                </c:pt>
                <c:pt idx="15984">
                  <c:v>0.16145119999999999</c:v>
                </c:pt>
                <c:pt idx="15985">
                  <c:v>0.1604419</c:v>
                </c:pt>
                <c:pt idx="15986">
                  <c:v>0.16048419999999999</c:v>
                </c:pt>
                <c:pt idx="15987">
                  <c:v>0.16070230000000002</c:v>
                </c:pt>
                <c:pt idx="15988">
                  <c:v>0.15985929999999998</c:v>
                </c:pt>
                <c:pt idx="15989">
                  <c:v>0.16066329999999998</c:v>
                </c:pt>
                <c:pt idx="15990">
                  <c:v>0.16282650000000001</c:v>
                </c:pt>
                <c:pt idx="15991">
                  <c:v>0.1613849</c:v>
                </c:pt>
                <c:pt idx="15992">
                  <c:v>0.1609285</c:v>
                </c:pt>
                <c:pt idx="15993">
                  <c:v>0.16189529999999999</c:v>
                </c:pt>
                <c:pt idx="15994">
                  <c:v>0.1610161</c:v>
                </c:pt>
                <c:pt idx="15995">
                  <c:v>0.16144500000000001</c:v>
                </c:pt>
                <c:pt idx="15996">
                  <c:v>0.16120129999999999</c:v>
                </c:pt>
                <c:pt idx="15997">
                  <c:v>0.16124469999999999</c:v>
                </c:pt>
                <c:pt idx="15998">
                  <c:v>0.16083430000000001</c:v>
                </c:pt>
                <c:pt idx="15999">
                  <c:v>0.16057390000000002</c:v>
                </c:pt>
                <c:pt idx="16000">
                  <c:v>0.16067609999999999</c:v>
                </c:pt>
                <c:pt idx="16001">
                  <c:v>0.16058649999999999</c:v>
                </c:pt>
                <c:pt idx="16002">
                  <c:v>0.1606891</c:v>
                </c:pt>
                <c:pt idx="16003">
                  <c:v>0.16030090000000002</c:v>
                </c:pt>
                <c:pt idx="16004">
                  <c:v>0.1618696</c:v>
                </c:pt>
                <c:pt idx="16005">
                  <c:v>0.16198280000000001</c:v>
                </c:pt>
                <c:pt idx="16006">
                  <c:v>0.1613446</c:v>
                </c:pt>
                <c:pt idx="16007">
                  <c:v>0.16156800000000002</c:v>
                </c:pt>
                <c:pt idx="16008">
                  <c:v>0.16201159999999998</c:v>
                </c:pt>
                <c:pt idx="16009">
                  <c:v>0.16236420000000001</c:v>
                </c:pt>
                <c:pt idx="16010">
                  <c:v>0.16331589999999999</c:v>
                </c:pt>
                <c:pt idx="16011">
                  <c:v>0.16223460000000001</c:v>
                </c:pt>
                <c:pt idx="16012">
                  <c:v>0.162083</c:v>
                </c:pt>
                <c:pt idx="16013">
                  <c:v>0.1619324</c:v>
                </c:pt>
                <c:pt idx="16014">
                  <c:v>0.1619611</c:v>
                </c:pt>
                <c:pt idx="16015">
                  <c:v>0.1624612</c:v>
                </c:pt>
                <c:pt idx="16016">
                  <c:v>0.1625587</c:v>
                </c:pt>
                <c:pt idx="16017">
                  <c:v>0.16162070000000001</c:v>
                </c:pt>
                <c:pt idx="16018">
                  <c:v>0.16135910000000001</c:v>
                </c:pt>
                <c:pt idx="16019">
                  <c:v>0.1614951</c:v>
                </c:pt>
                <c:pt idx="16020">
                  <c:v>0.1599785</c:v>
                </c:pt>
                <c:pt idx="16021">
                  <c:v>0.1603985</c:v>
                </c:pt>
                <c:pt idx="16022">
                  <c:v>0.1600722</c:v>
                </c:pt>
                <c:pt idx="16023">
                  <c:v>0.16076509999999999</c:v>
                </c:pt>
                <c:pt idx="16024">
                  <c:v>0.16164039999999999</c:v>
                </c:pt>
                <c:pt idx="16025">
                  <c:v>0.16138259999999999</c:v>
                </c:pt>
                <c:pt idx="16026">
                  <c:v>0.16150919999999999</c:v>
                </c:pt>
                <c:pt idx="16027">
                  <c:v>0.1618608</c:v>
                </c:pt>
                <c:pt idx="16028">
                  <c:v>0.16306589999999999</c:v>
                </c:pt>
                <c:pt idx="16029">
                  <c:v>0.16340160000000001</c:v>
                </c:pt>
                <c:pt idx="16030">
                  <c:v>0.16366900000000001</c:v>
                </c:pt>
                <c:pt idx="16031">
                  <c:v>0.16316700000000001</c:v>
                </c:pt>
                <c:pt idx="16032">
                  <c:v>0.1635984</c:v>
                </c:pt>
                <c:pt idx="16033">
                  <c:v>0.16396539999999998</c:v>
                </c:pt>
                <c:pt idx="16034">
                  <c:v>0.16413759999999999</c:v>
                </c:pt>
                <c:pt idx="16035">
                  <c:v>0.16521820000000001</c:v>
                </c:pt>
                <c:pt idx="16036">
                  <c:v>0.16330940000000002</c:v>
                </c:pt>
                <c:pt idx="16037">
                  <c:v>0.1631206</c:v>
                </c:pt>
                <c:pt idx="16038">
                  <c:v>0.16359030000000002</c:v>
                </c:pt>
                <c:pt idx="16039">
                  <c:v>0.16328880000000001</c:v>
                </c:pt>
                <c:pt idx="16040">
                  <c:v>0.16305310000000001</c:v>
                </c:pt>
                <c:pt idx="16041">
                  <c:v>0.16228090000000001</c:v>
                </c:pt>
                <c:pt idx="16042">
                  <c:v>0.16289689999999998</c:v>
                </c:pt>
                <c:pt idx="16043">
                  <c:v>0.16307630000000001</c:v>
                </c:pt>
                <c:pt idx="16044">
                  <c:v>0.16296459999999999</c:v>
                </c:pt>
                <c:pt idx="16045">
                  <c:v>0.16227699999999998</c:v>
                </c:pt>
                <c:pt idx="16046">
                  <c:v>0.16147359999999999</c:v>
                </c:pt>
                <c:pt idx="16047">
                  <c:v>0.16116640000000002</c:v>
                </c:pt>
                <c:pt idx="16048">
                  <c:v>0.15980549999999999</c:v>
                </c:pt>
                <c:pt idx="16049">
                  <c:v>0.1603889</c:v>
                </c:pt>
                <c:pt idx="16050">
                  <c:v>0.1601872</c:v>
                </c:pt>
                <c:pt idx="16051">
                  <c:v>0.16124569999999999</c:v>
                </c:pt>
                <c:pt idx="16052">
                  <c:v>0.16082839999999998</c:v>
                </c:pt>
                <c:pt idx="16053">
                  <c:v>0.1607073</c:v>
                </c:pt>
                <c:pt idx="16054">
                  <c:v>0.16164200000000001</c:v>
                </c:pt>
                <c:pt idx="16055">
                  <c:v>0.16170330000000002</c:v>
                </c:pt>
                <c:pt idx="16056">
                  <c:v>0.16190880000000002</c:v>
                </c:pt>
                <c:pt idx="16057">
                  <c:v>0.16236019999999998</c:v>
                </c:pt>
                <c:pt idx="16058">
                  <c:v>0.16244980000000001</c:v>
                </c:pt>
                <c:pt idx="16059">
                  <c:v>0.16291239999999999</c:v>
                </c:pt>
                <c:pt idx="16060">
                  <c:v>0.1628916</c:v>
                </c:pt>
                <c:pt idx="16061">
                  <c:v>0.16293539999999998</c:v>
                </c:pt>
                <c:pt idx="16062">
                  <c:v>0.1630771</c:v>
                </c:pt>
                <c:pt idx="16063">
                  <c:v>0.16314290000000001</c:v>
                </c:pt>
                <c:pt idx="16064">
                  <c:v>0.16371719999999998</c:v>
                </c:pt>
                <c:pt idx="16065">
                  <c:v>0.16266640000000002</c:v>
                </c:pt>
                <c:pt idx="16066">
                  <c:v>0.16366730000000002</c:v>
                </c:pt>
                <c:pt idx="16067">
                  <c:v>0.16320699999999999</c:v>
                </c:pt>
                <c:pt idx="16068">
                  <c:v>0.16278590000000001</c:v>
                </c:pt>
                <c:pt idx="16069">
                  <c:v>0.16248959999999998</c:v>
                </c:pt>
                <c:pt idx="16070">
                  <c:v>0.1629245</c:v>
                </c:pt>
                <c:pt idx="16071">
                  <c:v>0.16183019999999998</c:v>
                </c:pt>
                <c:pt idx="16072">
                  <c:v>0.16142889999999999</c:v>
                </c:pt>
                <c:pt idx="16073">
                  <c:v>0.16138530000000001</c:v>
                </c:pt>
                <c:pt idx="16074">
                  <c:v>0.16043180000000001</c:v>
                </c:pt>
                <c:pt idx="16075">
                  <c:v>0.16086699999999998</c:v>
                </c:pt>
                <c:pt idx="16076">
                  <c:v>0.1615983</c:v>
                </c:pt>
                <c:pt idx="16077">
                  <c:v>0.16136629999999999</c:v>
                </c:pt>
                <c:pt idx="16078">
                  <c:v>0.1616435</c:v>
                </c:pt>
                <c:pt idx="16079">
                  <c:v>0.1617208</c:v>
                </c:pt>
                <c:pt idx="16080">
                  <c:v>0.16161150000000002</c:v>
                </c:pt>
                <c:pt idx="16081">
                  <c:v>0.16176470000000001</c:v>
                </c:pt>
                <c:pt idx="16082">
                  <c:v>0.16175010000000001</c:v>
                </c:pt>
                <c:pt idx="16083">
                  <c:v>0.16100600000000001</c:v>
                </c:pt>
                <c:pt idx="16084">
                  <c:v>0.1603483</c:v>
                </c:pt>
                <c:pt idx="16085">
                  <c:v>0.16014819999999999</c:v>
                </c:pt>
                <c:pt idx="16086">
                  <c:v>0.16040780000000002</c:v>
                </c:pt>
                <c:pt idx="16087">
                  <c:v>0.16048119999999999</c:v>
                </c:pt>
                <c:pt idx="16088">
                  <c:v>0.1601398</c:v>
                </c:pt>
                <c:pt idx="16089">
                  <c:v>0.15915969999999999</c:v>
                </c:pt>
                <c:pt idx="16090">
                  <c:v>0.15913140000000001</c:v>
                </c:pt>
                <c:pt idx="16091">
                  <c:v>0.1602604</c:v>
                </c:pt>
                <c:pt idx="16092">
                  <c:v>0.16109499999999999</c:v>
                </c:pt>
                <c:pt idx="16093">
                  <c:v>0.16149830000000001</c:v>
                </c:pt>
                <c:pt idx="16094">
                  <c:v>0.16211879999999998</c:v>
                </c:pt>
                <c:pt idx="16095">
                  <c:v>0.16199770000000002</c:v>
                </c:pt>
                <c:pt idx="16096">
                  <c:v>0.16173859999999998</c:v>
                </c:pt>
                <c:pt idx="16097">
                  <c:v>0.16119939999999999</c:v>
                </c:pt>
                <c:pt idx="16098">
                  <c:v>0.15987509999999999</c:v>
                </c:pt>
                <c:pt idx="16099">
                  <c:v>0.1610453</c:v>
                </c:pt>
                <c:pt idx="16100">
                  <c:v>0.16108749999999999</c:v>
                </c:pt>
                <c:pt idx="16101">
                  <c:v>0.16143440000000001</c:v>
                </c:pt>
                <c:pt idx="16102">
                  <c:v>0.1608202</c:v>
                </c:pt>
                <c:pt idx="16103">
                  <c:v>0.15986590000000001</c:v>
                </c:pt>
                <c:pt idx="16104">
                  <c:v>0.15997720000000001</c:v>
                </c:pt>
                <c:pt idx="16105">
                  <c:v>0.16022610000000001</c:v>
                </c:pt>
                <c:pt idx="16106">
                  <c:v>0.1613425</c:v>
                </c:pt>
                <c:pt idx="16107">
                  <c:v>0.1621676</c:v>
                </c:pt>
                <c:pt idx="16108">
                  <c:v>0.1623434</c:v>
                </c:pt>
                <c:pt idx="16109">
                  <c:v>0.1620373</c:v>
                </c:pt>
                <c:pt idx="16110">
                  <c:v>0.1615356</c:v>
                </c:pt>
                <c:pt idx="16111">
                  <c:v>0.16194470000000002</c:v>
                </c:pt>
                <c:pt idx="16112">
                  <c:v>0.16188050000000001</c:v>
                </c:pt>
                <c:pt idx="16113">
                  <c:v>0.16202850000000002</c:v>
                </c:pt>
                <c:pt idx="16114">
                  <c:v>0.1612711</c:v>
                </c:pt>
                <c:pt idx="16115">
                  <c:v>0.1614284</c:v>
                </c:pt>
                <c:pt idx="16116">
                  <c:v>0.16110959999999999</c:v>
                </c:pt>
                <c:pt idx="16117">
                  <c:v>0.16078970000000001</c:v>
                </c:pt>
                <c:pt idx="16118">
                  <c:v>0.1600531</c:v>
                </c:pt>
                <c:pt idx="16119">
                  <c:v>0.16081630000000002</c:v>
                </c:pt>
                <c:pt idx="16120">
                  <c:v>0.1609003</c:v>
                </c:pt>
                <c:pt idx="16121">
                  <c:v>0.16066319999999998</c:v>
                </c:pt>
                <c:pt idx="16122">
                  <c:v>0.15985400000000002</c:v>
                </c:pt>
                <c:pt idx="16123">
                  <c:v>0.15956520000000002</c:v>
                </c:pt>
                <c:pt idx="16124">
                  <c:v>0.16005350000000002</c:v>
                </c:pt>
                <c:pt idx="16125">
                  <c:v>0.16013339999999998</c:v>
                </c:pt>
                <c:pt idx="16126">
                  <c:v>0.16163530000000001</c:v>
                </c:pt>
                <c:pt idx="16127">
                  <c:v>0.1616756</c:v>
                </c:pt>
                <c:pt idx="16128">
                  <c:v>0.1618087</c:v>
                </c:pt>
                <c:pt idx="16129">
                  <c:v>0.16218020000000002</c:v>
                </c:pt>
                <c:pt idx="16130">
                  <c:v>0.16190180000000001</c:v>
                </c:pt>
                <c:pt idx="16131">
                  <c:v>0.1634912</c:v>
                </c:pt>
                <c:pt idx="16132">
                  <c:v>0.16145769999999998</c:v>
                </c:pt>
                <c:pt idx="16133">
                  <c:v>0.16196709999999997</c:v>
                </c:pt>
                <c:pt idx="16134">
                  <c:v>0.1619786</c:v>
                </c:pt>
                <c:pt idx="16135">
                  <c:v>0.16216269999999999</c:v>
                </c:pt>
                <c:pt idx="16136">
                  <c:v>0.16191</c:v>
                </c:pt>
                <c:pt idx="16137">
                  <c:v>0.16166220000000001</c:v>
                </c:pt>
                <c:pt idx="16138">
                  <c:v>0.1618801</c:v>
                </c:pt>
                <c:pt idx="16139">
                  <c:v>0.1611002</c:v>
                </c:pt>
                <c:pt idx="16140">
                  <c:v>0.16107259999999998</c:v>
                </c:pt>
                <c:pt idx="16141">
                  <c:v>0.16127269999999999</c:v>
                </c:pt>
                <c:pt idx="16142">
                  <c:v>0.16046299999999999</c:v>
                </c:pt>
                <c:pt idx="16143">
                  <c:v>0.16099379999999999</c:v>
                </c:pt>
                <c:pt idx="16144">
                  <c:v>0.16110669999999999</c:v>
                </c:pt>
                <c:pt idx="16145">
                  <c:v>0.1610733</c:v>
                </c:pt>
                <c:pt idx="16146">
                  <c:v>0.161166</c:v>
                </c:pt>
                <c:pt idx="16147">
                  <c:v>0.16143940000000001</c:v>
                </c:pt>
                <c:pt idx="16148">
                  <c:v>0.16184899999999999</c:v>
                </c:pt>
                <c:pt idx="16149">
                  <c:v>0.1619486</c:v>
                </c:pt>
                <c:pt idx="16150">
                  <c:v>0.1640161</c:v>
                </c:pt>
                <c:pt idx="16151">
                  <c:v>0.1633262</c:v>
                </c:pt>
                <c:pt idx="16152">
                  <c:v>0.16194820000000001</c:v>
                </c:pt>
                <c:pt idx="16153">
                  <c:v>0.16281229999999999</c:v>
                </c:pt>
                <c:pt idx="16154">
                  <c:v>0.1623212</c:v>
                </c:pt>
                <c:pt idx="16155">
                  <c:v>0.16190299999999999</c:v>
                </c:pt>
                <c:pt idx="16156">
                  <c:v>0.1623173</c:v>
                </c:pt>
                <c:pt idx="16157">
                  <c:v>0.16274230000000001</c:v>
                </c:pt>
                <c:pt idx="16158">
                  <c:v>0.16303960000000001</c:v>
                </c:pt>
                <c:pt idx="16159">
                  <c:v>0.16392290000000001</c:v>
                </c:pt>
                <c:pt idx="16160">
                  <c:v>0.16309899999999999</c:v>
                </c:pt>
                <c:pt idx="16161">
                  <c:v>0.16334860000000001</c:v>
                </c:pt>
                <c:pt idx="16162">
                  <c:v>0.1629332</c:v>
                </c:pt>
                <c:pt idx="16163">
                  <c:v>0.16253000000000001</c:v>
                </c:pt>
                <c:pt idx="16164">
                  <c:v>0.16292769999999998</c:v>
                </c:pt>
                <c:pt idx="16165">
                  <c:v>0.16338130000000001</c:v>
                </c:pt>
                <c:pt idx="16166">
                  <c:v>0.16327140000000001</c:v>
                </c:pt>
                <c:pt idx="16167">
                  <c:v>0.1629389</c:v>
                </c:pt>
                <c:pt idx="16168">
                  <c:v>0.162158</c:v>
                </c:pt>
                <c:pt idx="16169">
                  <c:v>0.16260740000000001</c:v>
                </c:pt>
                <c:pt idx="16170">
                  <c:v>0.16286150000000002</c:v>
                </c:pt>
                <c:pt idx="16171">
                  <c:v>0.16308879999999998</c:v>
                </c:pt>
                <c:pt idx="16172">
                  <c:v>0.16379009999999999</c:v>
                </c:pt>
                <c:pt idx="16173">
                  <c:v>0.1638656</c:v>
                </c:pt>
                <c:pt idx="16174">
                  <c:v>0.1645585</c:v>
                </c:pt>
                <c:pt idx="16175">
                  <c:v>0.1646309</c:v>
                </c:pt>
                <c:pt idx="16176">
                  <c:v>0.16492390000000001</c:v>
                </c:pt>
                <c:pt idx="16177">
                  <c:v>0.16391739999999999</c:v>
                </c:pt>
                <c:pt idx="16178">
                  <c:v>0.16660759999999999</c:v>
                </c:pt>
                <c:pt idx="16179">
                  <c:v>0.16624160000000002</c:v>
                </c:pt>
                <c:pt idx="16180">
                  <c:v>0.16618860000000002</c:v>
                </c:pt>
                <c:pt idx="16181">
                  <c:v>0.16576349999999998</c:v>
                </c:pt>
                <c:pt idx="16182">
                  <c:v>0.16568620000000001</c:v>
                </c:pt>
                <c:pt idx="16183">
                  <c:v>0.165682</c:v>
                </c:pt>
                <c:pt idx="16184">
                  <c:v>0.1703182</c:v>
                </c:pt>
                <c:pt idx="16185">
                  <c:v>0.1693154</c:v>
                </c:pt>
                <c:pt idx="16186">
                  <c:v>0.1677226</c:v>
                </c:pt>
                <c:pt idx="16187">
                  <c:v>0.16761689999999999</c:v>
                </c:pt>
                <c:pt idx="16188">
                  <c:v>0.16846410000000001</c:v>
                </c:pt>
                <c:pt idx="16189">
                  <c:v>0.16805799999999999</c:v>
                </c:pt>
                <c:pt idx="16190">
                  <c:v>0.1679583</c:v>
                </c:pt>
                <c:pt idx="16191">
                  <c:v>0.1673721</c:v>
                </c:pt>
                <c:pt idx="16192">
                  <c:v>0.166548</c:v>
                </c:pt>
                <c:pt idx="16193">
                  <c:v>0.16638650000000002</c:v>
                </c:pt>
                <c:pt idx="16194">
                  <c:v>0.1669998</c:v>
                </c:pt>
                <c:pt idx="16195">
                  <c:v>0.17146600000000001</c:v>
                </c:pt>
                <c:pt idx="16196">
                  <c:v>0.17665440000000002</c:v>
                </c:pt>
                <c:pt idx="16197">
                  <c:v>0.182084</c:v>
                </c:pt>
                <c:pt idx="16198">
                  <c:v>0.1907074</c:v>
                </c:pt>
                <c:pt idx="16199">
                  <c:v>0.19802739999999999</c:v>
                </c:pt>
                <c:pt idx="16200">
                  <c:v>0.20768420000000001</c:v>
                </c:pt>
                <c:pt idx="16201">
                  <c:v>0.21579900000000002</c:v>
                </c:pt>
                <c:pt idx="16202">
                  <c:v>0.21727780000000002</c:v>
                </c:pt>
                <c:pt idx="16203">
                  <c:v>0.21823960000000001</c:v>
                </c:pt>
                <c:pt idx="16204">
                  <c:v>0.21837090000000001</c:v>
                </c:pt>
                <c:pt idx="16205">
                  <c:v>0.21850239999999999</c:v>
                </c:pt>
                <c:pt idx="16206">
                  <c:v>0.2173609</c:v>
                </c:pt>
                <c:pt idx="16207">
                  <c:v>0.21188759999999998</c:v>
                </c:pt>
                <c:pt idx="16208">
                  <c:v>0.2106074</c:v>
                </c:pt>
                <c:pt idx="16209">
                  <c:v>0.20347090000000001</c:v>
                </c:pt>
                <c:pt idx="16210">
                  <c:v>0.19994309999999998</c:v>
                </c:pt>
                <c:pt idx="16211">
                  <c:v>0.1968635</c:v>
                </c:pt>
                <c:pt idx="16212">
                  <c:v>0.19465299999999999</c:v>
                </c:pt>
                <c:pt idx="16213">
                  <c:v>0.19372620000000002</c:v>
                </c:pt>
                <c:pt idx="16214">
                  <c:v>0.1923887</c:v>
                </c:pt>
                <c:pt idx="16215">
                  <c:v>0.19220799999999999</c:v>
                </c:pt>
                <c:pt idx="16216">
                  <c:v>0.19539879999999998</c:v>
                </c:pt>
                <c:pt idx="16217">
                  <c:v>0.1992215</c:v>
                </c:pt>
                <c:pt idx="16218">
                  <c:v>0.2062792</c:v>
                </c:pt>
                <c:pt idx="16219">
                  <c:v>0.21141870000000001</c:v>
                </c:pt>
                <c:pt idx="16220">
                  <c:v>0.214924</c:v>
                </c:pt>
                <c:pt idx="16221">
                  <c:v>0.21647340000000001</c:v>
                </c:pt>
                <c:pt idx="16222">
                  <c:v>0.2149036</c:v>
                </c:pt>
                <c:pt idx="16223">
                  <c:v>0.2123622</c:v>
                </c:pt>
                <c:pt idx="16224">
                  <c:v>0.20922470000000001</c:v>
                </c:pt>
                <c:pt idx="16225">
                  <c:v>0.20889670000000002</c:v>
                </c:pt>
                <c:pt idx="16226">
                  <c:v>0.2076732</c:v>
                </c:pt>
                <c:pt idx="16227">
                  <c:v>0.20239699999999999</c:v>
                </c:pt>
                <c:pt idx="16228">
                  <c:v>0.20017889999999999</c:v>
                </c:pt>
                <c:pt idx="16229">
                  <c:v>0.19791519999999999</c:v>
                </c:pt>
                <c:pt idx="16230">
                  <c:v>0.19581180000000001</c:v>
                </c:pt>
                <c:pt idx="16231">
                  <c:v>0.19566419999999998</c:v>
                </c:pt>
                <c:pt idx="16232">
                  <c:v>0.19537750000000001</c:v>
                </c:pt>
                <c:pt idx="16233">
                  <c:v>0.19327320000000001</c:v>
                </c:pt>
                <c:pt idx="16234">
                  <c:v>0.19063179999999999</c:v>
                </c:pt>
                <c:pt idx="16235">
                  <c:v>0.19000720000000001</c:v>
                </c:pt>
                <c:pt idx="16236">
                  <c:v>0.18968850000000001</c:v>
                </c:pt>
                <c:pt idx="16237">
                  <c:v>0.18864649999999999</c:v>
                </c:pt>
                <c:pt idx="16238">
                  <c:v>0.188414</c:v>
                </c:pt>
                <c:pt idx="16239">
                  <c:v>0.18727189999999999</c:v>
                </c:pt>
                <c:pt idx="16240">
                  <c:v>0.18762010000000001</c:v>
                </c:pt>
                <c:pt idx="16241">
                  <c:v>0.1857386</c:v>
                </c:pt>
                <c:pt idx="16242">
                  <c:v>0.18261770000000002</c:v>
                </c:pt>
                <c:pt idx="16243">
                  <c:v>0.17841489999999999</c:v>
                </c:pt>
                <c:pt idx="16244">
                  <c:v>0.1760352</c:v>
                </c:pt>
                <c:pt idx="16245">
                  <c:v>0.17333179999999998</c:v>
                </c:pt>
                <c:pt idx="16246">
                  <c:v>0.171625</c:v>
                </c:pt>
                <c:pt idx="16247">
                  <c:v>0.16891880000000001</c:v>
                </c:pt>
                <c:pt idx="16248">
                  <c:v>0.16735830000000002</c:v>
                </c:pt>
                <c:pt idx="16249">
                  <c:v>0.16681850000000001</c:v>
                </c:pt>
                <c:pt idx="16250">
                  <c:v>0.1659786</c:v>
                </c:pt>
                <c:pt idx="16251">
                  <c:v>0.16397890000000001</c:v>
                </c:pt>
                <c:pt idx="16252">
                  <c:v>0.16408430000000002</c:v>
                </c:pt>
                <c:pt idx="16253">
                  <c:v>0.1646225</c:v>
                </c:pt>
                <c:pt idx="16254">
                  <c:v>0.1657169</c:v>
                </c:pt>
                <c:pt idx="16255">
                  <c:v>0.1659977</c:v>
                </c:pt>
                <c:pt idx="16256">
                  <c:v>0.16593549999999999</c:v>
                </c:pt>
                <c:pt idx="16257">
                  <c:v>0.16543639999999998</c:v>
                </c:pt>
                <c:pt idx="16258">
                  <c:v>0.1666116</c:v>
                </c:pt>
                <c:pt idx="16259">
                  <c:v>0.16788710000000001</c:v>
                </c:pt>
                <c:pt idx="16260">
                  <c:v>0.16704910000000001</c:v>
                </c:pt>
                <c:pt idx="16261">
                  <c:v>0.16779740000000001</c:v>
                </c:pt>
                <c:pt idx="16262">
                  <c:v>0.1675392</c:v>
                </c:pt>
                <c:pt idx="16263">
                  <c:v>0.16779630000000001</c:v>
                </c:pt>
                <c:pt idx="16264">
                  <c:v>0.1814103</c:v>
                </c:pt>
                <c:pt idx="16265">
                  <c:v>0.19306039999999999</c:v>
                </c:pt>
                <c:pt idx="16266">
                  <c:v>0.20139420000000002</c:v>
                </c:pt>
                <c:pt idx="16267">
                  <c:v>0.20164940000000001</c:v>
                </c:pt>
                <c:pt idx="16268">
                  <c:v>0.20147219999999999</c:v>
                </c:pt>
                <c:pt idx="16269">
                  <c:v>0.20064560000000001</c:v>
                </c:pt>
                <c:pt idx="16270">
                  <c:v>0.20024260000000002</c:v>
                </c:pt>
                <c:pt idx="16271">
                  <c:v>0.19863349999999999</c:v>
                </c:pt>
                <c:pt idx="16272">
                  <c:v>0.1988133</c:v>
                </c:pt>
                <c:pt idx="16273">
                  <c:v>0.2034424</c:v>
                </c:pt>
                <c:pt idx="16274">
                  <c:v>0.2090582</c:v>
                </c:pt>
                <c:pt idx="16275">
                  <c:v>0.21899940000000001</c:v>
                </c:pt>
                <c:pt idx="16276">
                  <c:v>0.2289216</c:v>
                </c:pt>
                <c:pt idx="16277">
                  <c:v>0.23316149999999999</c:v>
                </c:pt>
                <c:pt idx="16278">
                  <c:v>0.23852959999999998</c:v>
                </c:pt>
                <c:pt idx="16279">
                  <c:v>0.24392900000000001</c:v>
                </c:pt>
                <c:pt idx="16280">
                  <c:v>0.24262839999999999</c:v>
                </c:pt>
                <c:pt idx="16281">
                  <c:v>0.2402523</c:v>
                </c:pt>
                <c:pt idx="16282">
                  <c:v>0.23810990000000001</c:v>
                </c:pt>
                <c:pt idx="16283">
                  <c:v>0.2394047</c:v>
                </c:pt>
                <c:pt idx="16284">
                  <c:v>0.24131939999999999</c:v>
                </c:pt>
                <c:pt idx="16285">
                  <c:v>0.2453148</c:v>
                </c:pt>
                <c:pt idx="16286">
                  <c:v>0.24540500000000001</c:v>
                </c:pt>
                <c:pt idx="16287">
                  <c:v>0.24327359999999998</c:v>
                </c:pt>
                <c:pt idx="16288">
                  <c:v>0.23961269999999998</c:v>
                </c:pt>
                <c:pt idx="16289">
                  <c:v>0.23942660000000002</c:v>
                </c:pt>
                <c:pt idx="16290">
                  <c:v>0.23948650000000002</c:v>
                </c:pt>
                <c:pt idx="16291">
                  <c:v>0.23979539999999999</c:v>
                </c:pt>
                <c:pt idx="16292">
                  <c:v>0.23759960000000002</c:v>
                </c:pt>
                <c:pt idx="16293">
                  <c:v>0.23256559999999998</c:v>
                </c:pt>
                <c:pt idx="16294">
                  <c:v>0.22645179999999998</c:v>
                </c:pt>
                <c:pt idx="16295">
                  <c:v>0.21903309999999998</c:v>
                </c:pt>
                <c:pt idx="16296">
                  <c:v>0.2118758</c:v>
                </c:pt>
                <c:pt idx="16297">
                  <c:v>0.20745070000000002</c:v>
                </c:pt>
                <c:pt idx="16298">
                  <c:v>0.2010759</c:v>
                </c:pt>
                <c:pt idx="16299">
                  <c:v>0.198327</c:v>
                </c:pt>
                <c:pt idx="16300">
                  <c:v>0.19589179999999998</c:v>
                </c:pt>
                <c:pt idx="16301">
                  <c:v>0.19471379999999999</c:v>
                </c:pt>
                <c:pt idx="16302">
                  <c:v>0.19187860000000001</c:v>
                </c:pt>
                <c:pt idx="16303">
                  <c:v>0.19080820000000001</c:v>
                </c:pt>
                <c:pt idx="16304">
                  <c:v>0.18652820000000001</c:v>
                </c:pt>
                <c:pt idx="16305">
                  <c:v>0.18532879999999999</c:v>
                </c:pt>
                <c:pt idx="16306">
                  <c:v>0.18216940000000001</c:v>
                </c:pt>
                <c:pt idx="16307">
                  <c:v>0.17987620000000001</c:v>
                </c:pt>
                <c:pt idx="16308">
                  <c:v>0.1777038</c:v>
                </c:pt>
                <c:pt idx="16309">
                  <c:v>0.17606649999999999</c:v>
                </c:pt>
                <c:pt idx="16310">
                  <c:v>0.1764163</c:v>
                </c:pt>
                <c:pt idx="16311">
                  <c:v>0.17708550000000001</c:v>
                </c:pt>
                <c:pt idx="16312">
                  <c:v>0.1795918</c:v>
                </c:pt>
                <c:pt idx="16313">
                  <c:v>0.1795262</c:v>
                </c:pt>
                <c:pt idx="16314">
                  <c:v>0.1787098</c:v>
                </c:pt>
                <c:pt idx="16315">
                  <c:v>0.17810860000000001</c:v>
                </c:pt>
                <c:pt idx="16316">
                  <c:v>0.17659749999999999</c:v>
                </c:pt>
                <c:pt idx="16317">
                  <c:v>0.17276529999999998</c:v>
                </c:pt>
                <c:pt idx="16318">
                  <c:v>0.17312139999999998</c:v>
                </c:pt>
                <c:pt idx="16319">
                  <c:v>0.17283179999999998</c:v>
                </c:pt>
                <c:pt idx="16320">
                  <c:v>0.172537</c:v>
                </c:pt>
                <c:pt idx="16321">
                  <c:v>0.16914999999999999</c:v>
                </c:pt>
                <c:pt idx="16322">
                  <c:v>0.16746629999999998</c:v>
                </c:pt>
                <c:pt idx="16323">
                  <c:v>0.16699940000000002</c:v>
                </c:pt>
                <c:pt idx="16324">
                  <c:v>0.16593620000000001</c:v>
                </c:pt>
                <c:pt idx="16325">
                  <c:v>0.16546449999999999</c:v>
                </c:pt>
                <c:pt idx="16326">
                  <c:v>0.16470269999999998</c:v>
                </c:pt>
                <c:pt idx="16327">
                  <c:v>0.16565820000000001</c:v>
                </c:pt>
                <c:pt idx="16328">
                  <c:v>0.16643539999999998</c:v>
                </c:pt>
                <c:pt idx="16329">
                  <c:v>0.1751952</c:v>
                </c:pt>
                <c:pt idx="16330">
                  <c:v>0.18287799999999999</c:v>
                </c:pt>
                <c:pt idx="16331">
                  <c:v>0.1872587</c:v>
                </c:pt>
                <c:pt idx="16332">
                  <c:v>0.1899026</c:v>
                </c:pt>
                <c:pt idx="16333">
                  <c:v>0.19247159999999999</c:v>
                </c:pt>
                <c:pt idx="16334">
                  <c:v>0.1964611</c:v>
                </c:pt>
                <c:pt idx="16335">
                  <c:v>0.19769479999999998</c:v>
                </c:pt>
                <c:pt idx="16336">
                  <c:v>0.2004215</c:v>
                </c:pt>
                <c:pt idx="16337">
                  <c:v>0.20129439999999998</c:v>
                </c:pt>
                <c:pt idx="16338">
                  <c:v>0.1996117</c:v>
                </c:pt>
                <c:pt idx="16339">
                  <c:v>0.19797909999999999</c:v>
                </c:pt>
                <c:pt idx="16340">
                  <c:v>0.1954622</c:v>
                </c:pt>
                <c:pt idx="16341">
                  <c:v>0.19279570000000001</c:v>
                </c:pt>
                <c:pt idx="16342">
                  <c:v>0.19253429999999999</c:v>
                </c:pt>
                <c:pt idx="16343">
                  <c:v>0.19141050000000001</c:v>
                </c:pt>
                <c:pt idx="16344">
                  <c:v>0.18976189999999998</c:v>
                </c:pt>
                <c:pt idx="16345">
                  <c:v>0.18794430000000001</c:v>
                </c:pt>
                <c:pt idx="16346">
                  <c:v>0.18867819999999999</c:v>
                </c:pt>
                <c:pt idx="16347">
                  <c:v>0.19067230000000002</c:v>
                </c:pt>
                <c:pt idx="16348">
                  <c:v>0.1969863</c:v>
                </c:pt>
                <c:pt idx="16349">
                  <c:v>0.204786</c:v>
                </c:pt>
                <c:pt idx="16350">
                  <c:v>0.20912729999999999</c:v>
                </c:pt>
                <c:pt idx="16351">
                  <c:v>0.21567269999999999</c:v>
                </c:pt>
                <c:pt idx="16352">
                  <c:v>0.22347839999999999</c:v>
                </c:pt>
                <c:pt idx="16353">
                  <c:v>0.22845470000000001</c:v>
                </c:pt>
                <c:pt idx="16354">
                  <c:v>0.22971759999999999</c:v>
                </c:pt>
                <c:pt idx="16355">
                  <c:v>0.23009689999999999</c:v>
                </c:pt>
                <c:pt idx="16356">
                  <c:v>0.22834790000000002</c:v>
                </c:pt>
                <c:pt idx="16357">
                  <c:v>0.2260472</c:v>
                </c:pt>
                <c:pt idx="16358">
                  <c:v>0.22368969999999999</c:v>
                </c:pt>
                <c:pt idx="16359">
                  <c:v>0.22266650000000002</c:v>
                </c:pt>
                <c:pt idx="16360">
                  <c:v>0.22259889999999999</c:v>
                </c:pt>
                <c:pt idx="16361">
                  <c:v>0.22292580000000001</c:v>
                </c:pt>
                <c:pt idx="16362">
                  <c:v>0.2253561</c:v>
                </c:pt>
                <c:pt idx="16363">
                  <c:v>0.22568150000000001</c:v>
                </c:pt>
                <c:pt idx="16364">
                  <c:v>0.22797399999999998</c:v>
                </c:pt>
                <c:pt idx="16365">
                  <c:v>0.23846309999999998</c:v>
                </c:pt>
                <c:pt idx="16366">
                  <c:v>0.26813380000000003</c:v>
                </c:pt>
                <c:pt idx="16367">
                  <c:v>0.27992880000000003</c:v>
                </c:pt>
                <c:pt idx="16368">
                  <c:v>0.29621629999999999</c:v>
                </c:pt>
                <c:pt idx="16369">
                  <c:v>0.3010969</c:v>
                </c:pt>
                <c:pt idx="16370">
                  <c:v>0.29974679999999998</c:v>
                </c:pt>
                <c:pt idx="16371">
                  <c:v>0.29900740000000003</c:v>
                </c:pt>
                <c:pt idx="16372">
                  <c:v>0.29501250000000001</c:v>
                </c:pt>
                <c:pt idx="16373">
                  <c:v>0.28548899999999999</c:v>
                </c:pt>
                <c:pt idx="16374">
                  <c:v>0.27572980000000002</c:v>
                </c:pt>
                <c:pt idx="16375">
                  <c:v>0.2692891</c:v>
                </c:pt>
                <c:pt idx="16376">
                  <c:v>0.26255399999999995</c:v>
                </c:pt>
                <c:pt idx="16377">
                  <c:v>0.26188739999999999</c:v>
                </c:pt>
                <c:pt idx="16378">
                  <c:v>0.2575482</c:v>
                </c:pt>
                <c:pt idx="16379">
                  <c:v>0.25228919999999999</c:v>
                </c:pt>
                <c:pt idx="16380">
                  <c:v>0.24567020000000001</c:v>
                </c:pt>
                <c:pt idx="16381">
                  <c:v>0.24270509999999998</c:v>
                </c:pt>
                <c:pt idx="16382">
                  <c:v>0.23774219999999999</c:v>
                </c:pt>
                <c:pt idx="16383">
                  <c:v>0.23480879999999998</c:v>
                </c:pt>
                <c:pt idx="16384">
                  <c:v>0.23232620000000001</c:v>
                </c:pt>
                <c:pt idx="16385">
                  <c:v>0.2321135</c:v>
                </c:pt>
                <c:pt idx="16386">
                  <c:v>0.23221449999999999</c:v>
                </c:pt>
                <c:pt idx="16387">
                  <c:v>0.2320709</c:v>
                </c:pt>
                <c:pt idx="16388">
                  <c:v>0.22638849999999999</c:v>
                </c:pt>
                <c:pt idx="16389">
                  <c:v>0.2258298</c:v>
                </c:pt>
                <c:pt idx="16390">
                  <c:v>0.2236165</c:v>
                </c:pt>
                <c:pt idx="16391">
                  <c:v>0.2212953</c:v>
                </c:pt>
                <c:pt idx="16392">
                  <c:v>0.21747430000000001</c:v>
                </c:pt>
                <c:pt idx="16393">
                  <c:v>0.21446780000000001</c:v>
                </c:pt>
                <c:pt idx="16394">
                  <c:v>0.2091848</c:v>
                </c:pt>
                <c:pt idx="16395">
                  <c:v>0.2028808</c:v>
                </c:pt>
                <c:pt idx="16396">
                  <c:v>0.20047800000000002</c:v>
                </c:pt>
                <c:pt idx="16397">
                  <c:v>0.1978674</c:v>
                </c:pt>
                <c:pt idx="16398">
                  <c:v>0.1950875</c:v>
                </c:pt>
                <c:pt idx="16399">
                  <c:v>0.1916127</c:v>
                </c:pt>
                <c:pt idx="16400">
                  <c:v>0.18973759999999998</c:v>
                </c:pt>
                <c:pt idx="16401">
                  <c:v>0.18859339999999999</c:v>
                </c:pt>
                <c:pt idx="16402">
                  <c:v>0.1872192</c:v>
                </c:pt>
                <c:pt idx="16403">
                  <c:v>0.18619360000000001</c:v>
                </c:pt>
                <c:pt idx="16404">
                  <c:v>0.18484829999999999</c:v>
                </c:pt>
                <c:pt idx="16405">
                  <c:v>0.18371979999999999</c:v>
                </c:pt>
                <c:pt idx="16406">
                  <c:v>0.18197959999999999</c:v>
                </c:pt>
                <c:pt idx="16407">
                  <c:v>0.18186559999999999</c:v>
                </c:pt>
                <c:pt idx="16408">
                  <c:v>0.18168610000000002</c:v>
                </c:pt>
                <c:pt idx="16409">
                  <c:v>0.18171019999999999</c:v>
                </c:pt>
                <c:pt idx="16410">
                  <c:v>0.18003659999999999</c:v>
                </c:pt>
                <c:pt idx="16411">
                  <c:v>0.1760872</c:v>
                </c:pt>
                <c:pt idx="16412">
                  <c:v>0.17471989999999998</c:v>
                </c:pt>
                <c:pt idx="16413">
                  <c:v>0.17416429999999999</c:v>
                </c:pt>
                <c:pt idx="16414">
                  <c:v>0.17424780000000001</c:v>
                </c:pt>
                <c:pt idx="16415">
                  <c:v>0.176173</c:v>
                </c:pt>
                <c:pt idx="16416">
                  <c:v>0.17113990000000001</c:v>
                </c:pt>
                <c:pt idx="16417">
                  <c:v>0.17134379999999999</c:v>
                </c:pt>
                <c:pt idx="16418">
                  <c:v>0.1704254</c:v>
                </c:pt>
                <c:pt idx="16419">
                  <c:v>0.17065459999999999</c:v>
                </c:pt>
                <c:pt idx="16420">
                  <c:v>0.16966820000000002</c:v>
                </c:pt>
                <c:pt idx="16421">
                  <c:v>0.1692031</c:v>
                </c:pt>
                <c:pt idx="16422">
                  <c:v>0.16937549999999998</c:v>
                </c:pt>
                <c:pt idx="16423">
                  <c:v>0.17222880000000002</c:v>
                </c:pt>
                <c:pt idx="16424">
                  <c:v>0.17125070000000001</c:v>
                </c:pt>
                <c:pt idx="16425">
                  <c:v>0.17144429999999999</c:v>
                </c:pt>
                <c:pt idx="16426">
                  <c:v>0.17115960000000002</c:v>
                </c:pt>
                <c:pt idx="16427">
                  <c:v>0.17064269999999998</c:v>
                </c:pt>
                <c:pt idx="16428">
                  <c:v>0.16978360000000001</c:v>
                </c:pt>
                <c:pt idx="16429">
                  <c:v>0.1722564</c:v>
                </c:pt>
                <c:pt idx="16430">
                  <c:v>0.17543999999999998</c:v>
                </c:pt>
                <c:pt idx="16431">
                  <c:v>0.1802984</c:v>
                </c:pt>
                <c:pt idx="16432">
                  <c:v>0.18483260000000001</c:v>
                </c:pt>
                <c:pt idx="16433">
                  <c:v>0.18809819999999999</c:v>
                </c:pt>
                <c:pt idx="16434">
                  <c:v>0.18815760000000001</c:v>
                </c:pt>
                <c:pt idx="16435">
                  <c:v>0.189023</c:v>
                </c:pt>
                <c:pt idx="16436">
                  <c:v>0.18847640000000002</c:v>
                </c:pt>
                <c:pt idx="16437">
                  <c:v>0.18831379999999998</c:v>
                </c:pt>
                <c:pt idx="16438">
                  <c:v>0.18868219999999999</c:v>
                </c:pt>
                <c:pt idx="16439">
                  <c:v>0.18766079999999999</c:v>
                </c:pt>
                <c:pt idx="16440">
                  <c:v>0.18560869999999999</c:v>
                </c:pt>
                <c:pt idx="16441">
                  <c:v>0.18456510000000001</c:v>
                </c:pt>
                <c:pt idx="16442">
                  <c:v>0.18384999999999999</c:v>
                </c:pt>
                <c:pt idx="16443">
                  <c:v>0.18328309999999998</c:v>
                </c:pt>
                <c:pt idx="16444">
                  <c:v>0.18296760000000001</c:v>
                </c:pt>
                <c:pt idx="16445">
                  <c:v>0.1820088</c:v>
                </c:pt>
                <c:pt idx="16446">
                  <c:v>0.18153030000000001</c:v>
                </c:pt>
                <c:pt idx="16447">
                  <c:v>0.1802656</c:v>
                </c:pt>
                <c:pt idx="16448">
                  <c:v>0.17597559999999998</c:v>
                </c:pt>
                <c:pt idx="16449">
                  <c:v>0.17600689999999999</c:v>
                </c:pt>
                <c:pt idx="16450">
                  <c:v>0.17551939999999999</c:v>
                </c:pt>
                <c:pt idx="16451">
                  <c:v>0.17465939999999999</c:v>
                </c:pt>
                <c:pt idx="16452">
                  <c:v>0.1759957</c:v>
                </c:pt>
                <c:pt idx="16453">
                  <c:v>0.17658359999999998</c:v>
                </c:pt>
                <c:pt idx="16454">
                  <c:v>0.1761971</c:v>
                </c:pt>
                <c:pt idx="16455">
                  <c:v>0.1765215</c:v>
                </c:pt>
                <c:pt idx="16456">
                  <c:v>0.1756318</c:v>
                </c:pt>
                <c:pt idx="16457">
                  <c:v>0.17594870000000001</c:v>
                </c:pt>
                <c:pt idx="16458">
                  <c:v>0.17832480000000001</c:v>
                </c:pt>
                <c:pt idx="16459">
                  <c:v>0.177261</c:v>
                </c:pt>
                <c:pt idx="16460">
                  <c:v>0.17885100000000001</c:v>
                </c:pt>
                <c:pt idx="16461">
                  <c:v>0.18615199999999998</c:v>
                </c:pt>
                <c:pt idx="16462">
                  <c:v>0.220827</c:v>
                </c:pt>
                <c:pt idx="16463">
                  <c:v>0.29533999999999999</c:v>
                </c:pt>
                <c:pt idx="16464">
                  <c:v>0.31585000000000002</c:v>
                </c:pt>
                <c:pt idx="16465">
                  <c:v>0.33214399999999999</c:v>
                </c:pt>
                <c:pt idx="16466">
                  <c:v>0.33441599999999999</c:v>
                </c:pt>
                <c:pt idx="16467">
                  <c:v>0.33334199999999997</c:v>
                </c:pt>
                <c:pt idx="16468">
                  <c:v>0.334397</c:v>
                </c:pt>
                <c:pt idx="16469">
                  <c:v>0.34582499999999999</c:v>
                </c:pt>
                <c:pt idx="16470">
                  <c:v>0.35319299999999998</c:v>
                </c:pt>
                <c:pt idx="16471">
                  <c:v>0.36282400000000004</c:v>
                </c:pt>
                <c:pt idx="16472">
                  <c:v>0.369029</c:v>
                </c:pt>
                <c:pt idx="16473">
                  <c:v>0.378442</c:v>
                </c:pt>
                <c:pt idx="16474">
                  <c:v>0.379218</c:v>
                </c:pt>
                <c:pt idx="16475">
                  <c:v>0.38219400000000003</c:v>
                </c:pt>
                <c:pt idx="16476">
                  <c:v>0.38481900000000002</c:v>
                </c:pt>
                <c:pt idx="16477">
                  <c:v>0.38500099999999998</c:v>
                </c:pt>
                <c:pt idx="16478">
                  <c:v>0.42149700000000001</c:v>
                </c:pt>
                <c:pt idx="16479">
                  <c:v>0.42185800000000001</c:v>
                </c:pt>
                <c:pt idx="16480">
                  <c:v>0.42280000000000001</c:v>
                </c:pt>
                <c:pt idx="16481">
                  <c:v>0.46306900000000001</c:v>
                </c:pt>
                <c:pt idx="16482">
                  <c:v>0.42339900000000003</c:v>
                </c:pt>
                <c:pt idx="16483">
                  <c:v>0.37866000000000005</c:v>
                </c:pt>
                <c:pt idx="16484">
                  <c:v>0.36171300000000001</c:v>
                </c:pt>
                <c:pt idx="16485">
                  <c:v>0.33450099999999999</c:v>
                </c:pt>
                <c:pt idx="16486">
                  <c:v>0.31645200000000001</c:v>
                </c:pt>
                <c:pt idx="16487">
                  <c:v>0.28634399999999999</c:v>
                </c:pt>
                <c:pt idx="16488">
                  <c:v>0.28003800000000001</c:v>
                </c:pt>
                <c:pt idx="16489">
                  <c:v>0.28997099999999998</c:v>
                </c:pt>
                <c:pt idx="16490">
                  <c:v>0.31725599999999998</c:v>
                </c:pt>
                <c:pt idx="16491">
                  <c:v>0.34192700000000004</c:v>
                </c:pt>
                <c:pt idx="16492">
                  <c:v>0.365842</c:v>
                </c:pt>
                <c:pt idx="16493">
                  <c:v>0.362234</c:v>
                </c:pt>
                <c:pt idx="16494">
                  <c:v>0.323772</c:v>
                </c:pt>
                <c:pt idx="16495">
                  <c:v>0.31010199999999999</c:v>
                </c:pt>
                <c:pt idx="16496">
                  <c:v>0.288107</c:v>
                </c:pt>
                <c:pt idx="16497">
                  <c:v>0.272756</c:v>
                </c:pt>
                <c:pt idx="16498">
                  <c:v>0.25881700000000002</c:v>
                </c:pt>
                <c:pt idx="16499">
                  <c:v>0.24832300000000002</c:v>
                </c:pt>
                <c:pt idx="16500">
                  <c:v>0.24653600000000001</c:v>
                </c:pt>
                <c:pt idx="16501">
                  <c:v>0.241535</c:v>
                </c:pt>
                <c:pt idx="16502">
                  <c:v>0.234207</c:v>
                </c:pt>
                <c:pt idx="16503">
                  <c:v>0.22758600000000001</c:v>
                </c:pt>
                <c:pt idx="16504">
                  <c:v>0.22416800000000001</c:v>
                </c:pt>
                <c:pt idx="16505">
                  <c:v>0.222272</c:v>
                </c:pt>
                <c:pt idx="16506">
                  <c:v>0.219362</c:v>
                </c:pt>
                <c:pt idx="16507">
                  <c:v>0.216449</c:v>
                </c:pt>
                <c:pt idx="16508">
                  <c:v>0.21679599999999999</c:v>
                </c:pt>
                <c:pt idx="16509">
                  <c:v>0.21779900000000002</c:v>
                </c:pt>
                <c:pt idx="16510">
                  <c:v>0.233211</c:v>
                </c:pt>
                <c:pt idx="16511">
                  <c:v>0.32147899999999996</c:v>
                </c:pt>
                <c:pt idx="16512">
                  <c:v>0.34782100000000005</c:v>
                </c:pt>
                <c:pt idx="16513">
                  <c:v>0.37754199999999999</c:v>
                </c:pt>
                <c:pt idx="16514">
                  <c:v>0.36897199999999997</c:v>
                </c:pt>
                <c:pt idx="16515">
                  <c:v>0.34573300000000001</c:v>
                </c:pt>
                <c:pt idx="16516">
                  <c:v>0.343694</c:v>
                </c:pt>
                <c:pt idx="16517">
                  <c:v>0.338945</c:v>
                </c:pt>
                <c:pt idx="16518">
                  <c:v>0.32853100000000002</c:v>
                </c:pt>
                <c:pt idx="16519">
                  <c:v>0.31185399999999996</c:v>
                </c:pt>
                <c:pt idx="16520">
                  <c:v>0.299294</c:v>
                </c:pt>
                <c:pt idx="16521">
                  <c:v>0.28007100000000001</c:v>
                </c:pt>
                <c:pt idx="16522">
                  <c:v>0.25944</c:v>
                </c:pt>
                <c:pt idx="16523">
                  <c:v>0.24792800000000001</c:v>
                </c:pt>
                <c:pt idx="16524">
                  <c:v>0.24041900000000002</c:v>
                </c:pt>
                <c:pt idx="16525">
                  <c:v>0.238231</c:v>
                </c:pt>
                <c:pt idx="16526">
                  <c:v>0.23676</c:v>
                </c:pt>
                <c:pt idx="16527">
                  <c:v>0.22866399999999998</c:v>
                </c:pt>
                <c:pt idx="16528">
                  <c:v>0.22698400000000002</c:v>
                </c:pt>
                <c:pt idx="16529">
                  <c:v>0.21820799999999999</c:v>
                </c:pt>
                <c:pt idx="16530">
                  <c:v>0.21784800000000001</c:v>
                </c:pt>
                <c:pt idx="16531">
                  <c:v>0.21646100000000001</c:v>
                </c:pt>
                <c:pt idx="16532">
                  <c:v>0.21562600000000001</c:v>
                </c:pt>
                <c:pt idx="16533">
                  <c:v>0.21400149999999998</c:v>
                </c:pt>
                <c:pt idx="16534">
                  <c:v>0.2117366</c:v>
                </c:pt>
                <c:pt idx="16535">
                  <c:v>0.21058000000000002</c:v>
                </c:pt>
                <c:pt idx="16536">
                  <c:v>0.21096510000000002</c:v>
                </c:pt>
                <c:pt idx="16537">
                  <c:v>0.2104964</c:v>
                </c:pt>
                <c:pt idx="16538">
                  <c:v>0.20769679999999999</c:v>
                </c:pt>
                <c:pt idx="16539">
                  <c:v>0.20605420000000002</c:v>
                </c:pt>
                <c:pt idx="16540">
                  <c:v>0.20424400000000001</c:v>
                </c:pt>
                <c:pt idx="16541">
                  <c:v>0.2032969</c:v>
                </c:pt>
                <c:pt idx="16542">
                  <c:v>0.19880609999999999</c:v>
                </c:pt>
                <c:pt idx="16543">
                  <c:v>0.19789080000000001</c:v>
                </c:pt>
                <c:pt idx="16544">
                  <c:v>0.19656389999999999</c:v>
                </c:pt>
                <c:pt idx="16545">
                  <c:v>0.19480990000000001</c:v>
                </c:pt>
                <c:pt idx="16546">
                  <c:v>0.19496539999999998</c:v>
                </c:pt>
                <c:pt idx="16547">
                  <c:v>0.19357050000000001</c:v>
                </c:pt>
                <c:pt idx="16548">
                  <c:v>0.1928946</c:v>
                </c:pt>
                <c:pt idx="16549">
                  <c:v>0.18884129999999999</c:v>
                </c:pt>
                <c:pt idx="16550">
                  <c:v>0.1895588</c:v>
                </c:pt>
                <c:pt idx="16551">
                  <c:v>0.1898763</c:v>
                </c:pt>
                <c:pt idx="16552">
                  <c:v>0.19028339999999999</c:v>
                </c:pt>
                <c:pt idx="16553">
                  <c:v>0.19043000000000002</c:v>
                </c:pt>
                <c:pt idx="16554">
                  <c:v>0.19034670000000001</c:v>
                </c:pt>
                <c:pt idx="16555">
                  <c:v>0.1895588</c:v>
                </c:pt>
                <c:pt idx="16556">
                  <c:v>0.1914285</c:v>
                </c:pt>
                <c:pt idx="16557">
                  <c:v>0.19116179999999999</c:v>
                </c:pt>
                <c:pt idx="16558">
                  <c:v>0.19219510000000001</c:v>
                </c:pt>
                <c:pt idx="16559">
                  <c:v>0.19463359999999999</c:v>
                </c:pt>
                <c:pt idx="16560">
                  <c:v>0.19678880000000001</c:v>
                </c:pt>
                <c:pt idx="16561">
                  <c:v>0.19855719999999999</c:v>
                </c:pt>
                <c:pt idx="16562">
                  <c:v>0.2021685</c:v>
                </c:pt>
                <c:pt idx="16563">
                  <c:v>0.20341309999999999</c:v>
                </c:pt>
                <c:pt idx="16564">
                  <c:v>0.20481350000000001</c:v>
                </c:pt>
                <c:pt idx="16565">
                  <c:v>0.20594689999999999</c:v>
                </c:pt>
                <c:pt idx="16566">
                  <c:v>0.20499600000000001</c:v>
                </c:pt>
                <c:pt idx="16567">
                  <c:v>0.2046375</c:v>
                </c:pt>
                <c:pt idx="16568">
                  <c:v>0.20078499999999999</c:v>
                </c:pt>
                <c:pt idx="16569">
                  <c:v>0.19910169999999999</c:v>
                </c:pt>
                <c:pt idx="16570">
                  <c:v>0.1957652</c:v>
                </c:pt>
                <c:pt idx="16571">
                  <c:v>0.193415</c:v>
                </c:pt>
                <c:pt idx="16572">
                  <c:v>0.19319890000000001</c:v>
                </c:pt>
                <c:pt idx="16573">
                  <c:v>0.19208150000000002</c:v>
                </c:pt>
                <c:pt idx="16574">
                  <c:v>0.1911349</c:v>
                </c:pt>
                <c:pt idx="16575">
                  <c:v>0.1908465</c:v>
                </c:pt>
                <c:pt idx="16576">
                  <c:v>0.1888126</c:v>
                </c:pt>
                <c:pt idx="16577">
                  <c:v>0.18841169999999999</c:v>
                </c:pt>
                <c:pt idx="16578">
                  <c:v>0.18642519999999999</c:v>
                </c:pt>
                <c:pt idx="16579">
                  <c:v>0.185948</c:v>
                </c:pt>
                <c:pt idx="16580">
                  <c:v>0.1856931</c:v>
                </c:pt>
                <c:pt idx="16581">
                  <c:v>0.18522059999999999</c:v>
                </c:pt>
                <c:pt idx="16582">
                  <c:v>0.18200729999999998</c:v>
                </c:pt>
                <c:pt idx="16583">
                  <c:v>0.1821596</c:v>
                </c:pt>
                <c:pt idx="16584">
                  <c:v>0.18278819999999998</c:v>
                </c:pt>
                <c:pt idx="16585">
                  <c:v>0.1829286</c:v>
                </c:pt>
                <c:pt idx="16586">
                  <c:v>0.1821363</c:v>
                </c:pt>
                <c:pt idx="16587">
                  <c:v>0.18151060000000002</c:v>
                </c:pt>
                <c:pt idx="16588">
                  <c:v>0.1809557</c:v>
                </c:pt>
                <c:pt idx="16589">
                  <c:v>0.1787417</c:v>
                </c:pt>
                <c:pt idx="16590">
                  <c:v>0.17902510000000002</c:v>
                </c:pt>
                <c:pt idx="16591">
                  <c:v>0.1767386</c:v>
                </c:pt>
                <c:pt idx="16592">
                  <c:v>0.17712849999999999</c:v>
                </c:pt>
                <c:pt idx="16593">
                  <c:v>0.1777609</c:v>
                </c:pt>
                <c:pt idx="16594">
                  <c:v>0.17772099999999999</c:v>
                </c:pt>
                <c:pt idx="16595">
                  <c:v>0.17711359999999998</c:v>
                </c:pt>
                <c:pt idx="16596">
                  <c:v>0.17760790000000001</c:v>
                </c:pt>
                <c:pt idx="16597">
                  <c:v>0.176621</c:v>
                </c:pt>
                <c:pt idx="16598">
                  <c:v>0.17667959999999999</c:v>
                </c:pt>
                <c:pt idx="16599">
                  <c:v>0.1764308</c:v>
                </c:pt>
                <c:pt idx="16600">
                  <c:v>0.17573429999999998</c:v>
                </c:pt>
                <c:pt idx="16601">
                  <c:v>0.17729020000000001</c:v>
                </c:pt>
                <c:pt idx="16602">
                  <c:v>0.17662049999999999</c:v>
                </c:pt>
                <c:pt idx="16603">
                  <c:v>0.17584469999999999</c:v>
                </c:pt>
                <c:pt idx="16604">
                  <c:v>0.17528440000000001</c:v>
                </c:pt>
                <c:pt idx="16605">
                  <c:v>0.17504409999999998</c:v>
                </c:pt>
                <c:pt idx="16606">
                  <c:v>0.1751105</c:v>
                </c:pt>
                <c:pt idx="16607">
                  <c:v>0.1768747</c:v>
                </c:pt>
                <c:pt idx="16608">
                  <c:v>0.17646410000000001</c:v>
                </c:pt>
                <c:pt idx="16609">
                  <c:v>0.17842269999999999</c:v>
                </c:pt>
                <c:pt idx="16610">
                  <c:v>0.17815010000000001</c:v>
                </c:pt>
                <c:pt idx="16611">
                  <c:v>0.17748259999999999</c:v>
                </c:pt>
                <c:pt idx="16612">
                  <c:v>0.176314</c:v>
                </c:pt>
                <c:pt idx="16613">
                  <c:v>0.17622880000000002</c:v>
                </c:pt>
                <c:pt idx="16614">
                  <c:v>0.1763304</c:v>
                </c:pt>
                <c:pt idx="16615">
                  <c:v>0.17605019999999999</c:v>
                </c:pt>
                <c:pt idx="16616">
                  <c:v>0.1768006</c:v>
                </c:pt>
                <c:pt idx="16617">
                  <c:v>0.17696000000000001</c:v>
                </c:pt>
                <c:pt idx="16618">
                  <c:v>0.17694569999999998</c:v>
                </c:pt>
                <c:pt idx="16619">
                  <c:v>0.17797960000000002</c:v>
                </c:pt>
                <c:pt idx="16620">
                  <c:v>0.17820140000000001</c:v>
                </c:pt>
                <c:pt idx="16621">
                  <c:v>0.17979589999999998</c:v>
                </c:pt>
                <c:pt idx="16622">
                  <c:v>0.18179040000000002</c:v>
                </c:pt>
                <c:pt idx="16623">
                  <c:v>0.18140790000000001</c:v>
                </c:pt>
                <c:pt idx="16624">
                  <c:v>0.1800242</c:v>
                </c:pt>
                <c:pt idx="16625">
                  <c:v>0.1800438</c:v>
                </c:pt>
                <c:pt idx="16626">
                  <c:v>0.17956039999999998</c:v>
                </c:pt>
                <c:pt idx="16627">
                  <c:v>0.18006340000000001</c:v>
                </c:pt>
                <c:pt idx="16628">
                  <c:v>0.18020410000000001</c:v>
                </c:pt>
                <c:pt idx="16629">
                  <c:v>0.1800832</c:v>
                </c:pt>
                <c:pt idx="16630">
                  <c:v>0.18023800000000001</c:v>
                </c:pt>
                <c:pt idx="16631">
                  <c:v>0.18120259999999999</c:v>
                </c:pt>
                <c:pt idx="16632">
                  <c:v>0.18138210000000002</c:v>
                </c:pt>
                <c:pt idx="16633">
                  <c:v>0.1800243</c:v>
                </c:pt>
                <c:pt idx="16634">
                  <c:v>0.18013399999999999</c:v>
                </c:pt>
                <c:pt idx="16635">
                  <c:v>0.17983439999999998</c:v>
                </c:pt>
                <c:pt idx="16636">
                  <c:v>0.1800427</c:v>
                </c:pt>
                <c:pt idx="16637">
                  <c:v>0.18123429999999999</c:v>
                </c:pt>
                <c:pt idx="16638">
                  <c:v>0.18096090000000001</c:v>
                </c:pt>
                <c:pt idx="16639">
                  <c:v>0.18051449999999999</c:v>
                </c:pt>
                <c:pt idx="16640">
                  <c:v>0.18012319999999998</c:v>
                </c:pt>
                <c:pt idx="16641">
                  <c:v>0.18173800000000001</c:v>
                </c:pt>
                <c:pt idx="16642">
                  <c:v>0.1811044</c:v>
                </c:pt>
                <c:pt idx="16643">
                  <c:v>0.18126679999999998</c:v>
                </c:pt>
                <c:pt idx="16644">
                  <c:v>0.18061740000000001</c:v>
                </c:pt>
                <c:pt idx="16645">
                  <c:v>0.1802724</c:v>
                </c:pt>
                <c:pt idx="16646">
                  <c:v>0.18045259999999999</c:v>
                </c:pt>
                <c:pt idx="16647">
                  <c:v>0.1800785</c:v>
                </c:pt>
                <c:pt idx="16648">
                  <c:v>0.1784104</c:v>
                </c:pt>
                <c:pt idx="16649">
                  <c:v>0.178145</c:v>
                </c:pt>
                <c:pt idx="16650">
                  <c:v>0.17848220000000001</c:v>
                </c:pt>
                <c:pt idx="16651">
                  <c:v>0.17911080000000001</c:v>
                </c:pt>
                <c:pt idx="16652">
                  <c:v>0.17967730000000001</c:v>
                </c:pt>
                <c:pt idx="16653">
                  <c:v>0.17656579999999999</c:v>
                </c:pt>
                <c:pt idx="16654">
                  <c:v>0.177512</c:v>
                </c:pt>
                <c:pt idx="16655">
                  <c:v>0.17875899999999997</c:v>
                </c:pt>
                <c:pt idx="16656">
                  <c:v>0.17924690000000001</c:v>
                </c:pt>
                <c:pt idx="16657">
                  <c:v>0.17892660000000002</c:v>
                </c:pt>
                <c:pt idx="16658">
                  <c:v>0.17717810000000001</c:v>
                </c:pt>
                <c:pt idx="16659">
                  <c:v>0.17629339999999999</c:v>
                </c:pt>
                <c:pt idx="16660">
                  <c:v>0.17629339999999999</c:v>
                </c:pt>
                <c:pt idx="16661">
                  <c:v>0.1742716</c:v>
                </c:pt>
                <c:pt idx="16662">
                  <c:v>0.1743169</c:v>
                </c:pt>
                <c:pt idx="16663">
                  <c:v>0.1747773</c:v>
                </c:pt>
                <c:pt idx="16664">
                  <c:v>0.17574219999999999</c:v>
                </c:pt>
                <c:pt idx="16665">
                  <c:v>0.17599400000000001</c:v>
                </c:pt>
                <c:pt idx="16666">
                  <c:v>0.17689830000000001</c:v>
                </c:pt>
                <c:pt idx="16667">
                  <c:v>0.17580680000000001</c:v>
                </c:pt>
                <c:pt idx="16668">
                  <c:v>0.175986</c:v>
                </c:pt>
                <c:pt idx="16669">
                  <c:v>0.17219000000000001</c:v>
                </c:pt>
                <c:pt idx="16670">
                  <c:v>0.1721521</c:v>
                </c:pt>
                <c:pt idx="16671">
                  <c:v>0.1736839</c:v>
                </c:pt>
                <c:pt idx="16672">
                  <c:v>0.17306819999999998</c:v>
                </c:pt>
                <c:pt idx="16673">
                  <c:v>0.17385100000000001</c:v>
                </c:pt>
                <c:pt idx="16674">
                  <c:v>0.17300180000000001</c:v>
                </c:pt>
                <c:pt idx="16675">
                  <c:v>0.17199789999999998</c:v>
                </c:pt>
                <c:pt idx="16676">
                  <c:v>0.17164689999999999</c:v>
                </c:pt>
                <c:pt idx="16677">
                  <c:v>0.17082620000000001</c:v>
                </c:pt>
                <c:pt idx="16678">
                  <c:v>0.17088429999999999</c:v>
                </c:pt>
                <c:pt idx="16679">
                  <c:v>0.17097000000000001</c:v>
                </c:pt>
                <c:pt idx="16680">
                  <c:v>0.17052199999999998</c:v>
                </c:pt>
                <c:pt idx="16681">
                  <c:v>0.16989989999999999</c:v>
                </c:pt>
                <c:pt idx="16682">
                  <c:v>0.16908590000000001</c:v>
                </c:pt>
                <c:pt idx="16683">
                  <c:v>0.16909060000000001</c:v>
                </c:pt>
                <c:pt idx="16684">
                  <c:v>0.1683876</c:v>
                </c:pt>
                <c:pt idx="16685">
                  <c:v>0.1679186</c:v>
                </c:pt>
                <c:pt idx="16686">
                  <c:v>0.1679292</c:v>
                </c:pt>
                <c:pt idx="16687">
                  <c:v>0.16795410000000002</c:v>
                </c:pt>
                <c:pt idx="16688">
                  <c:v>0.16764169999999998</c:v>
                </c:pt>
                <c:pt idx="16689">
                  <c:v>0.1703829</c:v>
                </c:pt>
                <c:pt idx="16690">
                  <c:v>0.17089009999999999</c:v>
                </c:pt>
                <c:pt idx="16691">
                  <c:v>0.17289580000000002</c:v>
                </c:pt>
                <c:pt idx="16692">
                  <c:v>0.1739493</c:v>
                </c:pt>
                <c:pt idx="16693">
                  <c:v>0.17431779999999999</c:v>
                </c:pt>
                <c:pt idx="16694">
                  <c:v>0.17385980000000001</c:v>
                </c:pt>
                <c:pt idx="16695">
                  <c:v>0.1719011</c:v>
                </c:pt>
                <c:pt idx="16696">
                  <c:v>0.1719715</c:v>
                </c:pt>
                <c:pt idx="16697">
                  <c:v>0.17118649999999999</c:v>
                </c:pt>
                <c:pt idx="16698">
                  <c:v>0.17137270000000002</c:v>
                </c:pt>
                <c:pt idx="16699">
                  <c:v>0.17149809999999999</c:v>
                </c:pt>
                <c:pt idx="16700">
                  <c:v>0.1718452</c:v>
                </c:pt>
                <c:pt idx="16701">
                  <c:v>0.171155</c:v>
                </c:pt>
                <c:pt idx="16702">
                  <c:v>0.1709512</c:v>
                </c:pt>
                <c:pt idx="16703">
                  <c:v>0.1696397</c:v>
                </c:pt>
                <c:pt idx="16704">
                  <c:v>0.16879560000000002</c:v>
                </c:pt>
                <c:pt idx="16705">
                  <c:v>0.1690469</c:v>
                </c:pt>
                <c:pt idx="16706">
                  <c:v>0.16807239999999998</c:v>
                </c:pt>
                <c:pt idx="16707">
                  <c:v>0.16856209999999999</c:v>
                </c:pt>
                <c:pt idx="16708">
                  <c:v>0.1676077</c:v>
                </c:pt>
                <c:pt idx="16709">
                  <c:v>0.16758330000000002</c:v>
                </c:pt>
                <c:pt idx="16710">
                  <c:v>0.16637389999999999</c:v>
                </c:pt>
                <c:pt idx="16711">
                  <c:v>0.1666137</c:v>
                </c:pt>
                <c:pt idx="16712">
                  <c:v>0.16609970000000002</c:v>
                </c:pt>
                <c:pt idx="16713">
                  <c:v>0.1639359</c:v>
                </c:pt>
                <c:pt idx="16714">
                  <c:v>0.16368549999999998</c:v>
                </c:pt>
                <c:pt idx="16715">
                  <c:v>0.16320849999999998</c:v>
                </c:pt>
                <c:pt idx="16716">
                  <c:v>0.16415360000000001</c:v>
                </c:pt>
                <c:pt idx="16717">
                  <c:v>0.1635567</c:v>
                </c:pt>
                <c:pt idx="16718">
                  <c:v>0.16382859999999999</c:v>
                </c:pt>
                <c:pt idx="16719">
                  <c:v>0.1640201</c:v>
                </c:pt>
                <c:pt idx="16720">
                  <c:v>0.16376199999999999</c:v>
                </c:pt>
                <c:pt idx="16721">
                  <c:v>0.1638589</c:v>
                </c:pt>
                <c:pt idx="16722">
                  <c:v>0.16308709999999998</c:v>
                </c:pt>
                <c:pt idx="16723">
                  <c:v>0.1634312</c:v>
                </c:pt>
                <c:pt idx="16724">
                  <c:v>0.16261140000000002</c:v>
                </c:pt>
                <c:pt idx="16725">
                  <c:v>0.16246539999999998</c:v>
                </c:pt>
                <c:pt idx="16726">
                  <c:v>0.1619805</c:v>
                </c:pt>
                <c:pt idx="16727">
                  <c:v>0.1621042</c:v>
                </c:pt>
                <c:pt idx="16728">
                  <c:v>0.16386709999999999</c:v>
                </c:pt>
                <c:pt idx="16729">
                  <c:v>0.1653521</c:v>
                </c:pt>
                <c:pt idx="16730">
                  <c:v>0.16538510000000001</c:v>
                </c:pt>
                <c:pt idx="16731">
                  <c:v>0.16653469999999998</c:v>
                </c:pt>
                <c:pt idx="16732">
                  <c:v>0.16422010000000001</c:v>
                </c:pt>
                <c:pt idx="16733">
                  <c:v>0.16306800000000002</c:v>
                </c:pt>
                <c:pt idx="16734">
                  <c:v>0.16245320000000002</c:v>
                </c:pt>
                <c:pt idx="16735">
                  <c:v>0.16298879999999999</c:v>
                </c:pt>
                <c:pt idx="16736">
                  <c:v>0.16274369999999999</c:v>
                </c:pt>
                <c:pt idx="16737">
                  <c:v>0.16256770000000001</c:v>
                </c:pt>
                <c:pt idx="16738">
                  <c:v>0.16162970000000002</c:v>
                </c:pt>
                <c:pt idx="16739">
                  <c:v>0.16050239999999999</c:v>
                </c:pt>
                <c:pt idx="16740">
                  <c:v>0.16169649999999999</c:v>
                </c:pt>
                <c:pt idx="16741">
                  <c:v>0.16402629999999999</c:v>
                </c:pt>
                <c:pt idx="16742">
                  <c:v>0.1654099</c:v>
                </c:pt>
                <c:pt idx="16743">
                  <c:v>0.16550569999999998</c:v>
                </c:pt>
                <c:pt idx="16744">
                  <c:v>0.16470679999999999</c:v>
                </c:pt>
                <c:pt idx="16745">
                  <c:v>0.16434119999999999</c:v>
                </c:pt>
                <c:pt idx="16746">
                  <c:v>0.16270199999999999</c:v>
                </c:pt>
                <c:pt idx="16747">
                  <c:v>0.1627265</c:v>
                </c:pt>
                <c:pt idx="16748">
                  <c:v>0.16280230000000001</c:v>
                </c:pt>
                <c:pt idx="16749">
                  <c:v>0.16251300000000002</c:v>
                </c:pt>
                <c:pt idx="16750">
                  <c:v>0.1609495</c:v>
                </c:pt>
                <c:pt idx="16751">
                  <c:v>0.1615374</c:v>
                </c:pt>
                <c:pt idx="16752">
                  <c:v>0.1613407</c:v>
                </c:pt>
                <c:pt idx="16753">
                  <c:v>0.1614109</c:v>
                </c:pt>
                <c:pt idx="16754">
                  <c:v>0.16236809999999999</c:v>
                </c:pt>
                <c:pt idx="16755">
                  <c:v>0.1631621</c:v>
                </c:pt>
                <c:pt idx="16756">
                  <c:v>0.16190209999999999</c:v>
                </c:pt>
                <c:pt idx="16757">
                  <c:v>0.16172600000000001</c:v>
                </c:pt>
                <c:pt idx="16758">
                  <c:v>0.16152810000000001</c:v>
                </c:pt>
                <c:pt idx="16759">
                  <c:v>0.1608878</c:v>
                </c:pt>
                <c:pt idx="16760">
                  <c:v>0.1604122</c:v>
                </c:pt>
                <c:pt idx="16761">
                  <c:v>0.1602374</c:v>
                </c:pt>
                <c:pt idx="16762">
                  <c:v>0.15999870000000002</c:v>
                </c:pt>
                <c:pt idx="16763">
                  <c:v>0.16000829999999999</c:v>
                </c:pt>
                <c:pt idx="16764">
                  <c:v>0.1611899</c:v>
                </c:pt>
                <c:pt idx="16765">
                  <c:v>0.16102820000000001</c:v>
                </c:pt>
                <c:pt idx="16766">
                  <c:v>0.16035669999999999</c:v>
                </c:pt>
                <c:pt idx="16767">
                  <c:v>0.16015479999999999</c:v>
                </c:pt>
                <c:pt idx="16768">
                  <c:v>0.1618134</c:v>
                </c:pt>
                <c:pt idx="16769">
                  <c:v>0.16165389999999999</c:v>
                </c:pt>
                <c:pt idx="16770">
                  <c:v>0.16154560000000001</c:v>
                </c:pt>
                <c:pt idx="16771">
                  <c:v>0.16192990000000002</c:v>
                </c:pt>
                <c:pt idx="16772">
                  <c:v>0.16127250000000001</c:v>
                </c:pt>
                <c:pt idx="16773">
                  <c:v>0.1612722</c:v>
                </c:pt>
                <c:pt idx="16774">
                  <c:v>0.16091540000000001</c:v>
                </c:pt>
                <c:pt idx="16775">
                  <c:v>0.16183629999999999</c:v>
                </c:pt>
                <c:pt idx="16776">
                  <c:v>0.16303399999999998</c:v>
                </c:pt>
                <c:pt idx="16777">
                  <c:v>0.16183799999999998</c:v>
                </c:pt>
                <c:pt idx="16778">
                  <c:v>0.16130170000000002</c:v>
                </c:pt>
                <c:pt idx="16779">
                  <c:v>0.16141369999999999</c:v>
                </c:pt>
                <c:pt idx="16780">
                  <c:v>0.1611223</c:v>
                </c:pt>
                <c:pt idx="16781">
                  <c:v>0.1613357</c:v>
                </c:pt>
                <c:pt idx="16782">
                  <c:v>0.16061039999999999</c:v>
                </c:pt>
                <c:pt idx="16783">
                  <c:v>0.16030420000000001</c:v>
                </c:pt>
                <c:pt idx="16784">
                  <c:v>0.16031389999999998</c:v>
                </c:pt>
                <c:pt idx="16785">
                  <c:v>0.15989920000000002</c:v>
                </c:pt>
                <c:pt idx="16786">
                  <c:v>0.16037110000000002</c:v>
                </c:pt>
                <c:pt idx="16787">
                  <c:v>0.16077610000000001</c:v>
                </c:pt>
                <c:pt idx="16788">
                  <c:v>0.1614227</c:v>
                </c:pt>
                <c:pt idx="16789">
                  <c:v>0.1615201</c:v>
                </c:pt>
                <c:pt idx="16790">
                  <c:v>0.16198179999999998</c:v>
                </c:pt>
                <c:pt idx="16791">
                  <c:v>0.16248189999999998</c:v>
                </c:pt>
                <c:pt idx="16792">
                  <c:v>0.16195519999999999</c:v>
                </c:pt>
                <c:pt idx="16793">
                  <c:v>0.1624583</c:v>
                </c:pt>
                <c:pt idx="16794">
                  <c:v>0.16279540000000001</c:v>
                </c:pt>
                <c:pt idx="16795">
                  <c:v>0.16316239999999999</c:v>
                </c:pt>
                <c:pt idx="16796">
                  <c:v>0.1634244</c:v>
                </c:pt>
                <c:pt idx="16797">
                  <c:v>0.1636455</c:v>
                </c:pt>
                <c:pt idx="16798">
                  <c:v>0.16219470000000002</c:v>
                </c:pt>
                <c:pt idx="16799">
                  <c:v>0.16244459999999999</c:v>
                </c:pt>
                <c:pt idx="16800">
                  <c:v>0.16436439999999999</c:v>
                </c:pt>
                <c:pt idx="16801">
                  <c:v>0.16322780000000001</c:v>
                </c:pt>
                <c:pt idx="16802">
                  <c:v>0.16331760000000001</c:v>
                </c:pt>
                <c:pt idx="16803">
                  <c:v>0.16332390000000002</c:v>
                </c:pt>
                <c:pt idx="16804">
                  <c:v>0.16282959999999999</c:v>
                </c:pt>
                <c:pt idx="16805">
                  <c:v>0.16217300000000001</c:v>
                </c:pt>
                <c:pt idx="16806">
                  <c:v>0.16117689999999998</c:v>
                </c:pt>
                <c:pt idx="16807">
                  <c:v>0.1615635</c:v>
                </c:pt>
                <c:pt idx="16808">
                  <c:v>0.16256600000000002</c:v>
                </c:pt>
                <c:pt idx="16809">
                  <c:v>0.16202709999999998</c:v>
                </c:pt>
                <c:pt idx="16810">
                  <c:v>0.1620046</c:v>
                </c:pt>
                <c:pt idx="16811">
                  <c:v>0.16180459999999999</c:v>
                </c:pt>
                <c:pt idx="16812">
                  <c:v>0.1617575</c:v>
                </c:pt>
                <c:pt idx="16813">
                  <c:v>0.16250319999999999</c:v>
                </c:pt>
                <c:pt idx="16814">
                  <c:v>0.1624312</c:v>
                </c:pt>
                <c:pt idx="16815">
                  <c:v>0.16225059999999999</c:v>
                </c:pt>
                <c:pt idx="16816">
                  <c:v>0.16351360000000001</c:v>
                </c:pt>
                <c:pt idx="16817">
                  <c:v>0.16430829999999999</c:v>
                </c:pt>
                <c:pt idx="16818">
                  <c:v>0.16344130000000001</c:v>
                </c:pt>
                <c:pt idx="16819">
                  <c:v>0.16409000000000001</c:v>
                </c:pt>
                <c:pt idx="16820">
                  <c:v>0.1654398</c:v>
                </c:pt>
                <c:pt idx="16821">
                  <c:v>0.16517099999999998</c:v>
                </c:pt>
                <c:pt idx="16822">
                  <c:v>0.1656012</c:v>
                </c:pt>
                <c:pt idx="16823">
                  <c:v>0.16567269999999998</c:v>
                </c:pt>
                <c:pt idx="16824">
                  <c:v>0.16693430000000001</c:v>
                </c:pt>
                <c:pt idx="16825">
                  <c:v>0.16837749999999999</c:v>
                </c:pt>
                <c:pt idx="16826">
                  <c:v>0.16832630000000001</c:v>
                </c:pt>
                <c:pt idx="16827">
                  <c:v>0.16858590000000001</c:v>
                </c:pt>
                <c:pt idx="16828">
                  <c:v>0.16841439999999999</c:v>
                </c:pt>
                <c:pt idx="16829">
                  <c:v>0.16807149999999998</c:v>
                </c:pt>
                <c:pt idx="16830">
                  <c:v>0.16915170000000002</c:v>
                </c:pt>
                <c:pt idx="16831">
                  <c:v>0.16882439999999999</c:v>
                </c:pt>
                <c:pt idx="16832">
                  <c:v>0.1685026</c:v>
                </c:pt>
                <c:pt idx="16833">
                  <c:v>0.1690218</c:v>
                </c:pt>
                <c:pt idx="16834">
                  <c:v>0.16896250000000002</c:v>
                </c:pt>
                <c:pt idx="16835">
                  <c:v>0.1679504</c:v>
                </c:pt>
                <c:pt idx="16836">
                  <c:v>0.16793440000000001</c:v>
                </c:pt>
                <c:pt idx="16837">
                  <c:v>0.16785220000000001</c:v>
                </c:pt>
                <c:pt idx="16838">
                  <c:v>0.16635249999999999</c:v>
                </c:pt>
                <c:pt idx="16839">
                  <c:v>0.1656135</c:v>
                </c:pt>
                <c:pt idx="16840">
                  <c:v>0.16490850000000001</c:v>
                </c:pt>
                <c:pt idx="16841">
                  <c:v>0.16562629999999998</c:v>
                </c:pt>
                <c:pt idx="16842">
                  <c:v>0.16611119999999999</c:v>
                </c:pt>
                <c:pt idx="16843">
                  <c:v>0.17219710000000002</c:v>
                </c:pt>
                <c:pt idx="16844">
                  <c:v>0.173148</c:v>
                </c:pt>
                <c:pt idx="16845">
                  <c:v>0.17685200000000001</c:v>
                </c:pt>
                <c:pt idx="16846">
                  <c:v>0.18541069999999998</c:v>
                </c:pt>
                <c:pt idx="16847">
                  <c:v>0.1918829</c:v>
                </c:pt>
                <c:pt idx="16848">
                  <c:v>0.19559870000000001</c:v>
                </c:pt>
                <c:pt idx="16849">
                  <c:v>0.20488980000000001</c:v>
                </c:pt>
                <c:pt idx="16850">
                  <c:v>0.21107300000000001</c:v>
                </c:pt>
                <c:pt idx="16851">
                  <c:v>0.21453999999999998</c:v>
                </c:pt>
                <c:pt idx="16852">
                  <c:v>0.21575829999999999</c:v>
                </c:pt>
                <c:pt idx="16853">
                  <c:v>0.21945240000000002</c:v>
                </c:pt>
                <c:pt idx="16854">
                  <c:v>0.21878710000000001</c:v>
                </c:pt>
                <c:pt idx="16855">
                  <c:v>0.2174384</c:v>
                </c:pt>
                <c:pt idx="16856">
                  <c:v>0.20099430000000001</c:v>
                </c:pt>
                <c:pt idx="16857">
                  <c:v>0.19649039999999998</c:v>
                </c:pt>
                <c:pt idx="16858">
                  <c:v>0.1937711</c:v>
                </c:pt>
                <c:pt idx="16859">
                  <c:v>0.18609800000000001</c:v>
                </c:pt>
                <c:pt idx="16860">
                  <c:v>0.1769075</c:v>
                </c:pt>
                <c:pt idx="16861">
                  <c:v>0.17211779999999999</c:v>
                </c:pt>
                <c:pt idx="16862">
                  <c:v>0.16838919999999999</c:v>
                </c:pt>
                <c:pt idx="16863">
                  <c:v>0.16639169999999998</c:v>
                </c:pt>
                <c:pt idx="16864">
                  <c:v>0.1658405</c:v>
                </c:pt>
                <c:pt idx="16865">
                  <c:v>0.1655018</c:v>
                </c:pt>
                <c:pt idx="16866">
                  <c:v>0.16558220000000001</c:v>
                </c:pt>
                <c:pt idx="16867">
                  <c:v>0.16456559999999998</c:v>
                </c:pt>
                <c:pt idx="16868">
                  <c:v>0.16345709999999999</c:v>
                </c:pt>
                <c:pt idx="16869">
                  <c:v>0.16500110000000001</c:v>
                </c:pt>
                <c:pt idx="16870">
                  <c:v>0.1637217</c:v>
                </c:pt>
                <c:pt idx="16871">
                  <c:v>0.16300909999999999</c:v>
                </c:pt>
                <c:pt idx="16872">
                  <c:v>0.16504660000000002</c:v>
                </c:pt>
                <c:pt idx="16873">
                  <c:v>0.16882620000000001</c:v>
                </c:pt>
                <c:pt idx="16874">
                  <c:v>0.17509839999999999</c:v>
                </c:pt>
                <c:pt idx="16875">
                  <c:v>0.1774049</c:v>
                </c:pt>
                <c:pt idx="16876">
                  <c:v>0.17917269999999999</c:v>
                </c:pt>
                <c:pt idx="16877">
                  <c:v>0.17970939999999999</c:v>
                </c:pt>
                <c:pt idx="16878">
                  <c:v>0.17961630000000001</c:v>
                </c:pt>
                <c:pt idx="16879">
                  <c:v>0.17296539999999999</c:v>
                </c:pt>
                <c:pt idx="16880">
                  <c:v>0.17092259999999998</c:v>
                </c:pt>
                <c:pt idx="16881">
                  <c:v>0.16864209999999999</c:v>
                </c:pt>
                <c:pt idx="16882">
                  <c:v>0.16818100000000002</c:v>
                </c:pt>
                <c:pt idx="16883">
                  <c:v>0.16625210000000001</c:v>
                </c:pt>
                <c:pt idx="16884">
                  <c:v>0.1635481</c:v>
                </c:pt>
                <c:pt idx="16885">
                  <c:v>0.163105</c:v>
                </c:pt>
                <c:pt idx="16886">
                  <c:v>0.16216610000000001</c:v>
                </c:pt>
                <c:pt idx="16887">
                  <c:v>0.16147429999999999</c:v>
                </c:pt>
                <c:pt idx="16888">
                  <c:v>0.16114829999999999</c:v>
                </c:pt>
                <c:pt idx="16889">
                  <c:v>0.16079079999999998</c:v>
                </c:pt>
                <c:pt idx="16890">
                  <c:v>0.16058</c:v>
                </c:pt>
                <c:pt idx="16891">
                  <c:v>0.15957069999999998</c:v>
                </c:pt>
                <c:pt idx="16892">
                  <c:v>0.159692</c:v>
                </c:pt>
                <c:pt idx="16893">
                  <c:v>0.1596881</c:v>
                </c:pt>
                <c:pt idx="16894">
                  <c:v>0.15933779999999997</c:v>
                </c:pt>
                <c:pt idx="16895">
                  <c:v>0.1587268</c:v>
                </c:pt>
                <c:pt idx="16896">
                  <c:v>0.15745699999999999</c:v>
                </c:pt>
                <c:pt idx="16897">
                  <c:v>0.15788919999999998</c:v>
                </c:pt>
                <c:pt idx="16898">
                  <c:v>0.15769460000000002</c:v>
                </c:pt>
                <c:pt idx="16899">
                  <c:v>0.1578058</c:v>
                </c:pt>
                <c:pt idx="16900">
                  <c:v>0.15848480000000001</c:v>
                </c:pt>
                <c:pt idx="16901">
                  <c:v>0.15821449999999998</c:v>
                </c:pt>
                <c:pt idx="16902">
                  <c:v>0.1589217</c:v>
                </c:pt>
                <c:pt idx="16903">
                  <c:v>0.15839719999999999</c:v>
                </c:pt>
                <c:pt idx="16904">
                  <c:v>0.15734090000000001</c:v>
                </c:pt>
                <c:pt idx="16905">
                  <c:v>0.15797720000000001</c:v>
                </c:pt>
                <c:pt idx="16906">
                  <c:v>0.15940860000000001</c:v>
                </c:pt>
                <c:pt idx="16907">
                  <c:v>0.15768539999999998</c:v>
                </c:pt>
                <c:pt idx="16908">
                  <c:v>0.15805549999999999</c:v>
                </c:pt>
                <c:pt idx="16909">
                  <c:v>0.15760779999999999</c:v>
                </c:pt>
                <c:pt idx="16910">
                  <c:v>0.15798570000000001</c:v>
                </c:pt>
                <c:pt idx="16911">
                  <c:v>0.1580173</c:v>
                </c:pt>
                <c:pt idx="16912">
                  <c:v>0.15909399999999999</c:v>
                </c:pt>
                <c:pt idx="16913">
                  <c:v>0.15858250000000002</c:v>
                </c:pt>
                <c:pt idx="16914">
                  <c:v>0.1579759</c:v>
                </c:pt>
                <c:pt idx="16915">
                  <c:v>0.15799770000000002</c:v>
                </c:pt>
                <c:pt idx="16916">
                  <c:v>0.1579873</c:v>
                </c:pt>
                <c:pt idx="16917">
                  <c:v>0.1584208</c:v>
                </c:pt>
                <c:pt idx="16918">
                  <c:v>0.1577982</c:v>
                </c:pt>
                <c:pt idx="16919">
                  <c:v>0.15801179999999998</c:v>
                </c:pt>
                <c:pt idx="16920">
                  <c:v>0.1585376</c:v>
                </c:pt>
                <c:pt idx="16921">
                  <c:v>0.15853970000000001</c:v>
                </c:pt>
                <c:pt idx="16922">
                  <c:v>0.15865379999999998</c:v>
                </c:pt>
                <c:pt idx="16923">
                  <c:v>0.1581902</c:v>
                </c:pt>
                <c:pt idx="16924">
                  <c:v>0.15842230000000002</c:v>
                </c:pt>
                <c:pt idx="16925">
                  <c:v>0.15834219999999999</c:v>
                </c:pt>
                <c:pt idx="16926">
                  <c:v>0.15824959999999999</c:v>
                </c:pt>
                <c:pt idx="16927">
                  <c:v>0.15836800000000001</c:v>
                </c:pt>
                <c:pt idx="16928">
                  <c:v>0.1578349</c:v>
                </c:pt>
                <c:pt idx="16929">
                  <c:v>0.15769659999999999</c:v>
                </c:pt>
                <c:pt idx="16930">
                  <c:v>0.15795869999999998</c:v>
                </c:pt>
                <c:pt idx="16931">
                  <c:v>0.15832089999999999</c:v>
                </c:pt>
                <c:pt idx="16932">
                  <c:v>0.15884630000000002</c:v>
                </c:pt>
                <c:pt idx="16933">
                  <c:v>0.15873809999999999</c:v>
                </c:pt>
                <c:pt idx="16934">
                  <c:v>0.1588619</c:v>
                </c:pt>
                <c:pt idx="16935">
                  <c:v>0.1586127</c:v>
                </c:pt>
                <c:pt idx="16936">
                  <c:v>0.15806600000000001</c:v>
                </c:pt>
                <c:pt idx="16937">
                  <c:v>0.1583659</c:v>
                </c:pt>
                <c:pt idx="16938">
                  <c:v>0.1584786</c:v>
                </c:pt>
                <c:pt idx="16939">
                  <c:v>0.1582364</c:v>
                </c:pt>
                <c:pt idx="16940">
                  <c:v>0.159215</c:v>
                </c:pt>
                <c:pt idx="16941">
                  <c:v>0.15872790000000001</c:v>
                </c:pt>
                <c:pt idx="16942">
                  <c:v>0.15888929999999998</c:v>
                </c:pt>
                <c:pt idx="16943">
                  <c:v>0.1590028</c:v>
                </c:pt>
                <c:pt idx="16944">
                  <c:v>0.15858220000000001</c:v>
                </c:pt>
                <c:pt idx="16945">
                  <c:v>0.15803809999999999</c:v>
                </c:pt>
                <c:pt idx="16946">
                  <c:v>0.1578358</c:v>
                </c:pt>
                <c:pt idx="16947">
                  <c:v>0.15798699999999999</c:v>
                </c:pt>
                <c:pt idx="16948">
                  <c:v>0.1580558</c:v>
                </c:pt>
                <c:pt idx="16949">
                  <c:v>0.15786940000000002</c:v>
                </c:pt>
                <c:pt idx="16950">
                  <c:v>0.15732159999999998</c:v>
                </c:pt>
                <c:pt idx="16951">
                  <c:v>0.15737760000000001</c:v>
                </c:pt>
                <c:pt idx="16952">
                  <c:v>0.15692039999999999</c:v>
                </c:pt>
                <c:pt idx="16953">
                  <c:v>0.156862</c:v>
                </c:pt>
                <c:pt idx="16954">
                  <c:v>0.15752340000000001</c:v>
                </c:pt>
                <c:pt idx="16955">
                  <c:v>0.15711850000000002</c:v>
                </c:pt>
                <c:pt idx="16956">
                  <c:v>0.16068289999999999</c:v>
                </c:pt>
                <c:pt idx="16957">
                  <c:v>0.15953059999999999</c:v>
                </c:pt>
                <c:pt idx="16958">
                  <c:v>0.15961739999999999</c:v>
                </c:pt>
                <c:pt idx="16959">
                  <c:v>0.15931870000000001</c:v>
                </c:pt>
                <c:pt idx="16960">
                  <c:v>0.159612</c:v>
                </c:pt>
                <c:pt idx="16961">
                  <c:v>0.15947149999999999</c:v>
                </c:pt>
                <c:pt idx="16962">
                  <c:v>0.1588059</c:v>
                </c:pt>
                <c:pt idx="16963">
                  <c:v>0.1590376</c:v>
                </c:pt>
                <c:pt idx="16964">
                  <c:v>0.158637</c:v>
                </c:pt>
                <c:pt idx="16965">
                  <c:v>0.15840000000000001</c:v>
                </c:pt>
                <c:pt idx="16966">
                  <c:v>0.15861980000000001</c:v>
                </c:pt>
                <c:pt idx="16967">
                  <c:v>0.159055</c:v>
                </c:pt>
                <c:pt idx="16968">
                  <c:v>0.15856110000000001</c:v>
                </c:pt>
                <c:pt idx="16969">
                  <c:v>0.15932380000000002</c:v>
                </c:pt>
                <c:pt idx="16970">
                  <c:v>0.15832320000000003</c:v>
                </c:pt>
                <c:pt idx="16971">
                  <c:v>0.15895500000000001</c:v>
                </c:pt>
                <c:pt idx="16972">
                  <c:v>0.1585751</c:v>
                </c:pt>
                <c:pt idx="16973">
                  <c:v>0.15846469999999999</c:v>
                </c:pt>
                <c:pt idx="16974">
                  <c:v>0.1582258</c:v>
                </c:pt>
                <c:pt idx="16975">
                  <c:v>0.15785460000000001</c:v>
                </c:pt>
                <c:pt idx="16976">
                  <c:v>0.1583504</c:v>
                </c:pt>
                <c:pt idx="16977">
                  <c:v>0.1590056</c:v>
                </c:pt>
                <c:pt idx="16978">
                  <c:v>0.1592557</c:v>
                </c:pt>
                <c:pt idx="16979">
                  <c:v>0.1591438</c:v>
                </c:pt>
                <c:pt idx="16980">
                  <c:v>0.15908810000000001</c:v>
                </c:pt>
                <c:pt idx="16981">
                  <c:v>0.159192</c:v>
                </c:pt>
                <c:pt idx="16982">
                  <c:v>0.15896469999999999</c:v>
                </c:pt>
                <c:pt idx="16983">
                  <c:v>0.15860839999999998</c:v>
                </c:pt>
                <c:pt idx="16984">
                  <c:v>0.15888050000000001</c:v>
                </c:pt>
                <c:pt idx="16985">
                  <c:v>0.15843549999999998</c:v>
                </c:pt>
                <c:pt idx="16986">
                  <c:v>0.15837409999999999</c:v>
                </c:pt>
                <c:pt idx="16987">
                  <c:v>0.1583803</c:v>
                </c:pt>
                <c:pt idx="16988">
                  <c:v>0.15849180000000002</c:v>
                </c:pt>
                <c:pt idx="16989">
                  <c:v>0.15986549999999999</c:v>
                </c:pt>
                <c:pt idx="16990">
                  <c:v>0.15943299999999999</c:v>
                </c:pt>
                <c:pt idx="16991">
                  <c:v>0.15952269999999999</c:v>
                </c:pt>
                <c:pt idx="16992">
                  <c:v>0.159414</c:v>
                </c:pt>
                <c:pt idx="16993">
                  <c:v>0.1592983</c:v>
                </c:pt>
                <c:pt idx="16994">
                  <c:v>0.15880459999999999</c:v>
                </c:pt>
                <c:pt idx="16995">
                  <c:v>0.15864910000000002</c:v>
                </c:pt>
                <c:pt idx="16996">
                  <c:v>0.1592411</c:v>
                </c:pt>
                <c:pt idx="16997">
                  <c:v>0.1604883</c:v>
                </c:pt>
                <c:pt idx="16998">
                  <c:v>0.15991040000000001</c:v>
                </c:pt>
                <c:pt idx="16999">
                  <c:v>0.16035650000000001</c:v>
                </c:pt>
                <c:pt idx="17000">
                  <c:v>0.16016130000000001</c:v>
                </c:pt>
                <c:pt idx="17001">
                  <c:v>0.1603446</c:v>
                </c:pt>
                <c:pt idx="17002">
                  <c:v>0.16081580000000001</c:v>
                </c:pt>
                <c:pt idx="17003">
                  <c:v>0.16083619999999998</c:v>
                </c:pt>
                <c:pt idx="17004">
                  <c:v>0.16116430000000001</c:v>
                </c:pt>
                <c:pt idx="17005">
                  <c:v>0.16206720000000002</c:v>
                </c:pt>
                <c:pt idx="17006">
                  <c:v>0.16198280000000001</c:v>
                </c:pt>
                <c:pt idx="17007">
                  <c:v>0.16180359999999999</c:v>
                </c:pt>
                <c:pt idx="17008">
                  <c:v>0.16112219999999999</c:v>
                </c:pt>
                <c:pt idx="17009">
                  <c:v>0.16145419999999999</c:v>
                </c:pt>
                <c:pt idx="17010">
                  <c:v>0.1615713</c:v>
                </c:pt>
                <c:pt idx="17011">
                  <c:v>0.16141369999999999</c:v>
                </c:pt>
                <c:pt idx="17012">
                  <c:v>0.16222</c:v>
                </c:pt>
                <c:pt idx="17013">
                  <c:v>0.1622497</c:v>
                </c:pt>
                <c:pt idx="17014">
                  <c:v>0.1623896</c:v>
                </c:pt>
                <c:pt idx="17015">
                  <c:v>0.16212070000000001</c:v>
                </c:pt>
                <c:pt idx="17016">
                  <c:v>0.16214029999999999</c:v>
                </c:pt>
                <c:pt idx="17017">
                  <c:v>0.1623395</c:v>
                </c:pt>
                <c:pt idx="17018">
                  <c:v>0.16409280000000001</c:v>
                </c:pt>
                <c:pt idx="17019">
                  <c:v>0.16520879999999999</c:v>
                </c:pt>
                <c:pt idx="17020">
                  <c:v>0.16541309999999998</c:v>
                </c:pt>
                <c:pt idx="17021">
                  <c:v>0.1665635</c:v>
                </c:pt>
                <c:pt idx="17022">
                  <c:v>0.16647300000000001</c:v>
                </c:pt>
                <c:pt idx="17023">
                  <c:v>0.16549749999999999</c:v>
                </c:pt>
                <c:pt idx="17024">
                  <c:v>0.16501279999999999</c:v>
                </c:pt>
                <c:pt idx="17025">
                  <c:v>0.1659436</c:v>
                </c:pt>
                <c:pt idx="17026">
                  <c:v>0.16672589999999998</c:v>
                </c:pt>
                <c:pt idx="17027">
                  <c:v>0.16548189999999999</c:v>
                </c:pt>
                <c:pt idx="17028">
                  <c:v>0.16550890000000001</c:v>
                </c:pt>
                <c:pt idx="17029">
                  <c:v>0.16558390000000001</c:v>
                </c:pt>
                <c:pt idx="17030">
                  <c:v>0.16545859999999998</c:v>
                </c:pt>
                <c:pt idx="17031">
                  <c:v>0.16538359999999999</c:v>
                </c:pt>
                <c:pt idx="17032">
                  <c:v>0.1666908</c:v>
                </c:pt>
                <c:pt idx="17033">
                  <c:v>0.1667853</c:v>
                </c:pt>
                <c:pt idx="17034">
                  <c:v>0.16741919999999999</c:v>
                </c:pt>
                <c:pt idx="17035">
                  <c:v>0.1670654</c:v>
                </c:pt>
                <c:pt idx="17036">
                  <c:v>0.16728700000000002</c:v>
                </c:pt>
                <c:pt idx="17037">
                  <c:v>0.16743160000000001</c:v>
                </c:pt>
                <c:pt idx="17038">
                  <c:v>0.16734209999999999</c:v>
                </c:pt>
                <c:pt idx="17039">
                  <c:v>0.16722890000000001</c:v>
                </c:pt>
                <c:pt idx="17040">
                  <c:v>0.16730109999999998</c:v>
                </c:pt>
                <c:pt idx="17041">
                  <c:v>0.16751089999999999</c:v>
                </c:pt>
                <c:pt idx="17042">
                  <c:v>0.1681388</c:v>
                </c:pt>
                <c:pt idx="17043">
                  <c:v>0.16955179999999997</c:v>
                </c:pt>
                <c:pt idx="17044">
                  <c:v>0.16957179999999999</c:v>
                </c:pt>
                <c:pt idx="17045">
                  <c:v>0.17049109999999998</c:v>
                </c:pt>
                <c:pt idx="17046">
                  <c:v>0.16905330000000002</c:v>
                </c:pt>
                <c:pt idx="17047">
                  <c:v>0.16857919999999998</c:v>
                </c:pt>
                <c:pt idx="17048">
                  <c:v>0.1689803</c:v>
                </c:pt>
                <c:pt idx="17049">
                  <c:v>0.16952780000000001</c:v>
                </c:pt>
                <c:pt idx="17050">
                  <c:v>0.1703353</c:v>
                </c:pt>
                <c:pt idx="17051">
                  <c:v>0.17064470000000001</c:v>
                </c:pt>
                <c:pt idx="17052">
                  <c:v>0.17090270000000002</c:v>
                </c:pt>
                <c:pt idx="17053">
                  <c:v>0.1711588</c:v>
                </c:pt>
                <c:pt idx="17054">
                  <c:v>0.17144619999999999</c:v>
                </c:pt>
                <c:pt idx="17055">
                  <c:v>0.17170840000000001</c:v>
                </c:pt>
                <c:pt idx="17056">
                  <c:v>0.17236889999999999</c:v>
                </c:pt>
                <c:pt idx="17057">
                  <c:v>0.17214359999999998</c:v>
                </c:pt>
                <c:pt idx="17058">
                  <c:v>0.1721511</c:v>
                </c:pt>
                <c:pt idx="17059">
                  <c:v>0.17282020000000001</c:v>
                </c:pt>
                <c:pt idx="17060">
                  <c:v>0.17163429999999999</c:v>
                </c:pt>
                <c:pt idx="17061">
                  <c:v>0.17275780000000002</c:v>
                </c:pt>
                <c:pt idx="17062">
                  <c:v>0.17294730000000003</c:v>
                </c:pt>
                <c:pt idx="17063">
                  <c:v>0.17204259999999999</c:v>
                </c:pt>
                <c:pt idx="17064">
                  <c:v>0.17268739999999999</c:v>
                </c:pt>
                <c:pt idx="17065">
                  <c:v>0.1729678</c:v>
                </c:pt>
                <c:pt idx="17066">
                  <c:v>0.17253080000000001</c:v>
                </c:pt>
                <c:pt idx="17067">
                  <c:v>0.1716289</c:v>
                </c:pt>
                <c:pt idx="17068">
                  <c:v>0.1714106</c:v>
                </c:pt>
                <c:pt idx="17069">
                  <c:v>0.17170099999999999</c:v>
                </c:pt>
                <c:pt idx="17070">
                  <c:v>0.17138990000000001</c:v>
                </c:pt>
                <c:pt idx="17071">
                  <c:v>0.17284089999999999</c:v>
                </c:pt>
                <c:pt idx="17072">
                  <c:v>0.1737108</c:v>
                </c:pt>
                <c:pt idx="17073">
                  <c:v>0.17374590000000001</c:v>
                </c:pt>
                <c:pt idx="17074">
                  <c:v>0.17400550000000001</c:v>
                </c:pt>
                <c:pt idx="17075">
                  <c:v>0.17465929999999999</c:v>
                </c:pt>
                <c:pt idx="17076">
                  <c:v>0.1758546</c:v>
                </c:pt>
                <c:pt idx="17077">
                  <c:v>0.17667449999999998</c:v>
                </c:pt>
                <c:pt idx="17078">
                  <c:v>0.17604210000000001</c:v>
                </c:pt>
                <c:pt idx="17079">
                  <c:v>0.17562039999999998</c:v>
                </c:pt>
                <c:pt idx="17080">
                  <c:v>0.17594609999999999</c:v>
                </c:pt>
                <c:pt idx="17081">
                  <c:v>0.17512649999999999</c:v>
                </c:pt>
                <c:pt idx="17082">
                  <c:v>0.17588409999999999</c:v>
                </c:pt>
                <c:pt idx="17083">
                  <c:v>0.17798920000000001</c:v>
                </c:pt>
                <c:pt idx="17084">
                  <c:v>0.1773054</c:v>
                </c:pt>
                <c:pt idx="17085">
                  <c:v>0.1789075</c:v>
                </c:pt>
                <c:pt idx="17086">
                  <c:v>0.17817150000000001</c:v>
                </c:pt>
                <c:pt idx="17087">
                  <c:v>0.17714530000000001</c:v>
                </c:pt>
                <c:pt idx="17088">
                  <c:v>0.1767225</c:v>
                </c:pt>
                <c:pt idx="17089">
                  <c:v>0.17657329999999999</c:v>
                </c:pt>
                <c:pt idx="17090">
                  <c:v>0.17371629999999999</c:v>
                </c:pt>
                <c:pt idx="17091">
                  <c:v>0.17352789999999998</c:v>
                </c:pt>
                <c:pt idx="17092">
                  <c:v>0.1728133</c:v>
                </c:pt>
                <c:pt idx="17093">
                  <c:v>0.17277590000000001</c:v>
                </c:pt>
                <c:pt idx="17094">
                  <c:v>0.17252670000000001</c:v>
                </c:pt>
                <c:pt idx="17095">
                  <c:v>0.17057069999999999</c:v>
                </c:pt>
                <c:pt idx="17096">
                  <c:v>0.16955619999999999</c:v>
                </c:pt>
                <c:pt idx="17097">
                  <c:v>0.1694466</c:v>
                </c:pt>
                <c:pt idx="17098">
                  <c:v>0.16877420000000001</c:v>
                </c:pt>
                <c:pt idx="17099">
                  <c:v>0.16863329999999999</c:v>
                </c:pt>
                <c:pt idx="17100">
                  <c:v>0.16834549999999998</c:v>
                </c:pt>
                <c:pt idx="17101">
                  <c:v>0.16384309999999999</c:v>
                </c:pt>
                <c:pt idx="17102">
                  <c:v>0.16228960000000001</c:v>
                </c:pt>
                <c:pt idx="17103">
                  <c:v>0.1606303</c:v>
                </c:pt>
                <c:pt idx="17104">
                  <c:v>0.15966370000000002</c:v>
                </c:pt>
                <c:pt idx="17105">
                  <c:v>0.1586321</c:v>
                </c:pt>
                <c:pt idx="17106">
                  <c:v>0.15843399999999999</c:v>
                </c:pt>
                <c:pt idx="17107">
                  <c:v>0.15796660000000001</c:v>
                </c:pt>
                <c:pt idx="17108">
                  <c:v>0.15620769999999998</c:v>
                </c:pt>
                <c:pt idx="17109">
                  <c:v>0.15409309999999998</c:v>
                </c:pt>
                <c:pt idx="17110">
                  <c:v>0.15429920000000003</c:v>
                </c:pt>
                <c:pt idx="17111">
                  <c:v>0.1532297</c:v>
                </c:pt>
                <c:pt idx="17112">
                  <c:v>0.1521808</c:v>
                </c:pt>
                <c:pt idx="17113">
                  <c:v>0.15195760000000003</c:v>
                </c:pt>
                <c:pt idx="17114">
                  <c:v>0.1512618</c:v>
                </c:pt>
                <c:pt idx="17115">
                  <c:v>0.1495995</c:v>
                </c:pt>
                <c:pt idx="17116">
                  <c:v>0.14847300000000002</c:v>
                </c:pt>
                <c:pt idx="17117">
                  <c:v>0.14739720000000001</c:v>
                </c:pt>
                <c:pt idx="17118">
                  <c:v>0.149508</c:v>
                </c:pt>
                <c:pt idx="17119">
                  <c:v>0.16074080000000002</c:v>
                </c:pt>
                <c:pt idx="17120">
                  <c:v>0.1783518</c:v>
                </c:pt>
                <c:pt idx="17121">
                  <c:v>0.2244478</c:v>
                </c:pt>
                <c:pt idx="17122">
                  <c:v>0.24279429999999999</c:v>
                </c:pt>
                <c:pt idx="17123">
                  <c:v>0.24848840000000003</c:v>
                </c:pt>
                <c:pt idx="17124">
                  <c:v>0.24939910000000001</c:v>
                </c:pt>
                <c:pt idx="17125">
                  <c:v>0.2499893</c:v>
                </c:pt>
                <c:pt idx="17126">
                  <c:v>0.25015139999999997</c:v>
                </c:pt>
                <c:pt idx="17127">
                  <c:v>0.24985209999999999</c:v>
                </c:pt>
                <c:pt idx="17128">
                  <c:v>0.241757</c:v>
                </c:pt>
                <c:pt idx="17129">
                  <c:v>0.2398112</c:v>
                </c:pt>
                <c:pt idx="17130">
                  <c:v>0.24284159999999999</c:v>
                </c:pt>
                <c:pt idx="17131">
                  <c:v>0.24396190000000001</c:v>
                </c:pt>
                <c:pt idx="17132">
                  <c:v>0.24752269999999998</c:v>
                </c:pt>
                <c:pt idx="17133">
                  <c:v>0.24861140000000001</c:v>
                </c:pt>
                <c:pt idx="17134">
                  <c:v>0.2476749</c:v>
                </c:pt>
                <c:pt idx="17135">
                  <c:v>0.2465348</c:v>
                </c:pt>
                <c:pt idx="17136">
                  <c:v>0.24701230000000002</c:v>
                </c:pt>
                <c:pt idx="17137">
                  <c:v>0.2550055</c:v>
                </c:pt>
                <c:pt idx="17138">
                  <c:v>0.27412950000000003</c:v>
                </c:pt>
                <c:pt idx="17139">
                  <c:v>0.28749829999999998</c:v>
                </c:pt>
                <c:pt idx="17140">
                  <c:v>0.29169519999999999</c:v>
                </c:pt>
                <c:pt idx="17141">
                  <c:v>0.30250310000000002</c:v>
                </c:pt>
                <c:pt idx="17142">
                  <c:v>0.30096050000000002</c:v>
                </c:pt>
                <c:pt idx="17143">
                  <c:v>0.29682520000000001</c:v>
                </c:pt>
                <c:pt idx="17144">
                  <c:v>0.28936000000000001</c:v>
                </c:pt>
                <c:pt idx="17145">
                  <c:v>0.27566459999999998</c:v>
                </c:pt>
                <c:pt idx="17146">
                  <c:v>0.26448700000000003</c:v>
                </c:pt>
                <c:pt idx="17147">
                  <c:v>0.256276</c:v>
                </c:pt>
                <c:pt idx="17148">
                  <c:v>0.2461941</c:v>
                </c:pt>
                <c:pt idx="17149">
                  <c:v>0.23721969999999998</c:v>
                </c:pt>
                <c:pt idx="17150">
                  <c:v>0.23340260000000002</c:v>
                </c:pt>
                <c:pt idx="17151">
                  <c:v>0.2256175</c:v>
                </c:pt>
                <c:pt idx="17152">
                  <c:v>0.21723070000000003</c:v>
                </c:pt>
                <c:pt idx="17153">
                  <c:v>0.2091635</c:v>
                </c:pt>
                <c:pt idx="17154">
                  <c:v>0.20615320000000001</c:v>
                </c:pt>
                <c:pt idx="17155">
                  <c:v>0.20756430000000001</c:v>
                </c:pt>
                <c:pt idx="17156">
                  <c:v>0.20860719999999999</c:v>
                </c:pt>
                <c:pt idx="17157">
                  <c:v>0.21156330000000001</c:v>
                </c:pt>
                <c:pt idx="17158">
                  <c:v>0.2146458</c:v>
                </c:pt>
                <c:pt idx="17159">
                  <c:v>0.2207797</c:v>
                </c:pt>
                <c:pt idx="17160">
                  <c:v>0.22300299999999998</c:v>
                </c:pt>
                <c:pt idx="17161">
                  <c:v>0.227349</c:v>
                </c:pt>
                <c:pt idx="17162">
                  <c:v>0.23348429999999998</c:v>
                </c:pt>
                <c:pt idx="17163">
                  <c:v>0.23841800000000002</c:v>
                </c:pt>
                <c:pt idx="17164">
                  <c:v>0.24394649999999998</c:v>
                </c:pt>
                <c:pt idx="17165">
                  <c:v>0.24544759999999999</c:v>
                </c:pt>
                <c:pt idx="17166">
                  <c:v>0.25441930000000001</c:v>
                </c:pt>
                <c:pt idx="17167">
                  <c:v>0.25474469999999999</c:v>
                </c:pt>
                <c:pt idx="17168">
                  <c:v>0.2541311</c:v>
                </c:pt>
                <c:pt idx="17169">
                  <c:v>0.2470821</c:v>
                </c:pt>
                <c:pt idx="17170">
                  <c:v>0.24547169999999999</c:v>
                </c:pt>
                <c:pt idx="17171">
                  <c:v>0.2456594</c:v>
                </c:pt>
                <c:pt idx="17172">
                  <c:v>0.25049630000000001</c:v>
                </c:pt>
                <c:pt idx="17173">
                  <c:v>0.29863440000000002</c:v>
                </c:pt>
                <c:pt idx="17174">
                  <c:v>0.33661759999999996</c:v>
                </c:pt>
                <c:pt idx="17175">
                  <c:v>0.369535</c:v>
                </c:pt>
                <c:pt idx="17176">
                  <c:v>0.39755960000000001</c:v>
                </c:pt>
                <c:pt idx="17177">
                  <c:v>0.43966369999999999</c:v>
                </c:pt>
                <c:pt idx="17178">
                  <c:v>0.45241779999999998</c:v>
                </c:pt>
                <c:pt idx="17179">
                  <c:v>0.47060700000000005</c:v>
                </c:pt>
                <c:pt idx="17180">
                  <c:v>0.47372759999999997</c:v>
                </c:pt>
                <c:pt idx="17181">
                  <c:v>0.4799814</c:v>
                </c:pt>
                <c:pt idx="17182">
                  <c:v>0.50020759999999997</c:v>
                </c:pt>
                <c:pt idx="17183">
                  <c:v>0.52277829999999992</c:v>
                </c:pt>
                <c:pt idx="17184">
                  <c:v>0.52890429999999999</c:v>
                </c:pt>
                <c:pt idx="17185">
                  <c:v>0.53238699999999994</c:v>
                </c:pt>
                <c:pt idx="17186">
                  <c:v>0.52729359999999992</c:v>
                </c:pt>
                <c:pt idx="17187">
                  <c:v>0.51394420000000007</c:v>
                </c:pt>
                <c:pt idx="17188">
                  <c:v>0.51404269999999996</c:v>
                </c:pt>
                <c:pt idx="17189">
                  <c:v>0.51851939999999996</c:v>
                </c:pt>
                <c:pt idx="17190">
                  <c:v>0.51761740000000001</c:v>
                </c:pt>
                <c:pt idx="17191">
                  <c:v>0.51632129999999998</c:v>
                </c:pt>
                <c:pt idx="17192">
                  <c:v>0.51745379999999996</c:v>
                </c:pt>
                <c:pt idx="17193">
                  <c:v>0.50286790000000003</c:v>
                </c:pt>
                <c:pt idx="17194">
                  <c:v>0.51751809999999998</c:v>
                </c:pt>
                <c:pt idx="17195">
                  <c:v>0.53764800000000001</c:v>
                </c:pt>
                <c:pt idx="17196">
                  <c:v>0.58248759999999999</c:v>
                </c:pt>
                <c:pt idx="17197">
                  <c:v>0.62003830000000004</c:v>
                </c:pt>
                <c:pt idx="17198">
                  <c:v>0.62081809999999993</c:v>
                </c:pt>
                <c:pt idx="17199">
                  <c:v>0.60298000000000007</c:v>
                </c:pt>
                <c:pt idx="17200">
                  <c:v>0.58454060000000008</c:v>
                </c:pt>
                <c:pt idx="17201">
                  <c:v>0.57127840000000008</c:v>
                </c:pt>
                <c:pt idx="17202">
                  <c:v>0.58915830000000002</c:v>
                </c:pt>
                <c:pt idx="17203">
                  <c:v>0.58053160000000004</c:v>
                </c:pt>
                <c:pt idx="17204">
                  <c:v>0.60056179999999992</c:v>
                </c:pt>
                <c:pt idx="17205">
                  <c:v>0.63414099999999995</c:v>
                </c:pt>
                <c:pt idx="17206">
                  <c:v>0.63868499999999995</c:v>
                </c:pt>
                <c:pt idx="17207">
                  <c:v>0.65224099999999996</c:v>
                </c:pt>
                <c:pt idx="17208">
                  <c:v>0.65029499999999996</c:v>
                </c:pt>
                <c:pt idx="17209">
                  <c:v>0.64693000000000001</c:v>
                </c:pt>
                <c:pt idx="17210">
                  <c:v>0.63433529999999994</c:v>
                </c:pt>
                <c:pt idx="17211">
                  <c:v>0.64089119999999999</c:v>
                </c:pt>
                <c:pt idx="17212">
                  <c:v>0.64378200000000008</c:v>
                </c:pt>
                <c:pt idx="17213">
                  <c:v>0.60386899999999999</c:v>
                </c:pt>
                <c:pt idx="17214">
                  <c:v>0.55704700000000007</c:v>
                </c:pt>
                <c:pt idx="17215">
                  <c:v>0.47548419999999997</c:v>
                </c:pt>
                <c:pt idx="17216">
                  <c:v>0.41143029999999997</c:v>
                </c:pt>
                <c:pt idx="17217">
                  <c:v>0.38875580000000004</c:v>
                </c:pt>
                <c:pt idx="17218">
                  <c:v>0.36345280000000002</c:v>
                </c:pt>
                <c:pt idx="17219">
                  <c:v>0.35510370000000002</c:v>
                </c:pt>
                <c:pt idx="17220">
                  <c:v>0.34607010000000005</c:v>
                </c:pt>
                <c:pt idx="17221">
                  <c:v>0.3345475</c:v>
                </c:pt>
                <c:pt idx="17222">
                  <c:v>0.32811239999999997</c:v>
                </c:pt>
                <c:pt idx="17223">
                  <c:v>0.32513789999999998</c:v>
                </c:pt>
                <c:pt idx="17224">
                  <c:v>0.31858120000000001</c:v>
                </c:pt>
                <c:pt idx="17225">
                  <c:v>0.3116872</c:v>
                </c:pt>
                <c:pt idx="17226">
                  <c:v>0.30873349999999999</c:v>
                </c:pt>
                <c:pt idx="17227">
                  <c:v>0.29809140000000001</c:v>
                </c:pt>
                <c:pt idx="17228">
                  <c:v>0.29547199999999996</c:v>
                </c:pt>
                <c:pt idx="17229">
                  <c:v>0.28951490000000002</c:v>
                </c:pt>
                <c:pt idx="17230">
                  <c:v>0.288802</c:v>
                </c:pt>
                <c:pt idx="17231">
                  <c:v>0.27609210000000001</c:v>
                </c:pt>
                <c:pt idx="17232">
                  <c:v>0.27452670000000001</c:v>
                </c:pt>
                <c:pt idx="17233">
                  <c:v>0.27149259999999997</c:v>
                </c:pt>
                <c:pt idx="17234">
                  <c:v>0.2661866</c:v>
                </c:pt>
                <c:pt idx="17235">
                  <c:v>0.26523099999999999</c:v>
                </c:pt>
                <c:pt idx="17236">
                  <c:v>0.25832310000000003</c:v>
                </c:pt>
                <c:pt idx="17237">
                  <c:v>0.25941559999999997</c:v>
                </c:pt>
                <c:pt idx="17238">
                  <c:v>0.25778990000000002</c:v>
                </c:pt>
                <c:pt idx="17239">
                  <c:v>0.25321979999999999</c:v>
                </c:pt>
                <c:pt idx="17240">
                  <c:v>0.25208049999999999</c:v>
                </c:pt>
                <c:pt idx="17241">
                  <c:v>0.2497018</c:v>
                </c:pt>
                <c:pt idx="17242">
                  <c:v>0.24782509999999999</c:v>
                </c:pt>
                <c:pt idx="17243">
                  <c:v>0.24789310000000001</c:v>
                </c:pt>
                <c:pt idx="17244">
                  <c:v>0.24641470000000001</c:v>
                </c:pt>
                <c:pt idx="17245">
                  <c:v>0.24472340000000001</c:v>
                </c:pt>
                <c:pt idx="17246">
                  <c:v>0.24242750000000002</c:v>
                </c:pt>
                <c:pt idx="17247">
                  <c:v>0.2405582</c:v>
                </c:pt>
                <c:pt idx="17248">
                  <c:v>0.2393689</c:v>
                </c:pt>
                <c:pt idx="17249">
                  <c:v>0.23901830000000002</c:v>
                </c:pt>
                <c:pt idx="17250">
                  <c:v>0.24016609999999999</c:v>
                </c:pt>
                <c:pt idx="17251">
                  <c:v>0.23803190000000002</c:v>
                </c:pt>
                <c:pt idx="17252">
                  <c:v>0.2387534</c:v>
                </c:pt>
                <c:pt idx="17253">
                  <c:v>0.23794370000000001</c:v>
                </c:pt>
                <c:pt idx="17254">
                  <c:v>0.23777909999999999</c:v>
                </c:pt>
                <c:pt idx="17255">
                  <c:v>0.23749629999999999</c:v>
                </c:pt>
                <c:pt idx="17256">
                  <c:v>0.23642930000000001</c:v>
                </c:pt>
                <c:pt idx="17257">
                  <c:v>0.2358645</c:v>
                </c:pt>
                <c:pt idx="17258">
                  <c:v>0.2344792</c:v>
                </c:pt>
                <c:pt idx="17259">
                  <c:v>0.2313952</c:v>
                </c:pt>
                <c:pt idx="17260">
                  <c:v>0.23093960000000002</c:v>
                </c:pt>
                <c:pt idx="17261">
                  <c:v>0.2331946</c:v>
                </c:pt>
                <c:pt idx="17262">
                  <c:v>0.2312457</c:v>
                </c:pt>
                <c:pt idx="17263">
                  <c:v>0.2307361</c:v>
                </c:pt>
                <c:pt idx="17264">
                  <c:v>0.2281185</c:v>
                </c:pt>
                <c:pt idx="17265">
                  <c:v>0.22743170000000001</c:v>
                </c:pt>
                <c:pt idx="17266">
                  <c:v>0.2264805</c:v>
                </c:pt>
                <c:pt idx="17267">
                  <c:v>0.22549659999999999</c:v>
                </c:pt>
                <c:pt idx="17268">
                  <c:v>0.22424000000000002</c:v>
                </c:pt>
                <c:pt idx="17269">
                  <c:v>0.22499669999999999</c:v>
                </c:pt>
                <c:pt idx="17270">
                  <c:v>0.22395400000000001</c:v>
                </c:pt>
                <c:pt idx="17271">
                  <c:v>0.2238666</c:v>
                </c:pt>
                <c:pt idx="17272">
                  <c:v>0.22357060000000001</c:v>
                </c:pt>
                <c:pt idx="17273">
                  <c:v>0.22131700000000001</c:v>
                </c:pt>
                <c:pt idx="17274">
                  <c:v>0.22123220000000002</c:v>
                </c:pt>
                <c:pt idx="17275">
                  <c:v>0.2215107</c:v>
                </c:pt>
                <c:pt idx="17276">
                  <c:v>0.22120580000000001</c:v>
                </c:pt>
                <c:pt idx="17277">
                  <c:v>0.22050249999999999</c:v>
                </c:pt>
                <c:pt idx="17278">
                  <c:v>0.2219498</c:v>
                </c:pt>
                <c:pt idx="17279">
                  <c:v>0.22189809999999999</c:v>
                </c:pt>
                <c:pt idx="17280">
                  <c:v>0.21995719999999999</c:v>
                </c:pt>
                <c:pt idx="17281">
                  <c:v>0.21962710000000002</c:v>
                </c:pt>
                <c:pt idx="17282">
                  <c:v>0.22081819999999999</c:v>
                </c:pt>
                <c:pt idx="17283">
                  <c:v>0.22032390000000002</c:v>
                </c:pt>
                <c:pt idx="17284">
                  <c:v>0.2207259</c:v>
                </c:pt>
                <c:pt idx="17285">
                  <c:v>0.22067910000000002</c:v>
                </c:pt>
                <c:pt idx="17286">
                  <c:v>0.21943260000000001</c:v>
                </c:pt>
                <c:pt idx="17287">
                  <c:v>0.21786900000000001</c:v>
                </c:pt>
                <c:pt idx="17288">
                  <c:v>0.2168466</c:v>
                </c:pt>
                <c:pt idx="17289">
                  <c:v>0.2165041</c:v>
                </c:pt>
                <c:pt idx="17290">
                  <c:v>0.21664930000000002</c:v>
                </c:pt>
                <c:pt idx="17291">
                  <c:v>0.21594229999999998</c:v>
                </c:pt>
                <c:pt idx="17292">
                  <c:v>0.21653790000000001</c:v>
                </c:pt>
                <c:pt idx="17293">
                  <c:v>0.21730579999999999</c:v>
                </c:pt>
                <c:pt idx="17294">
                  <c:v>0.21630579999999999</c:v>
                </c:pt>
                <c:pt idx="17295">
                  <c:v>0.21668969999999999</c:v>
                </c:pt>
                <c:pt idx="17296">
                  <c:v>0.21611170000000002</c:v>
                </c:pt>
                <c:pt idx="17297">
                  <c:v>0.21619839999999999</c:v>
                </c:pt>
                <c:pt idx="17298">
                  <c:v>0.2155851</c:v>
                </c:pt>
                <c:pt idx="17299">
                  <c:v>0.21374359999999998</c:v>
                </c:pt>
                <c:pt idx="17300">
                  <c:v>0.21166699999999999</c:v>
                </c:pt>
                <c:pt idx="17301">
                  <c:v>0.21194190000000002</c:v>
                </c:pt>
                <c:pt idx="17302">
                  <c:v>0.210704</c:v>
                </c:pt>
                <c:pt idx="17303">
                  <c:v>0.21176419999999999</c:v>
                </c:pt>
                <c:pt idx="17304">
                  <c:v>0.21051519999999999</c:v>
                </c:pt>
                <c:pt idx="17305">
                  <c:v>0.20877099999999998</c:v>
                </c:pt>
                <c:pt idx="17306">
                  <c:v>0.20911189999999999</c:v>
                </c:pt>
                <c:pt idx="17307">
                  <c:v>0.20990110000000001</c:v>
                </c:pt>
                <c:pt idx="17308">
                  <c:v>0.21019460000000001</c:v>
                </c:pt>
                <c:pt idx="17309">
                  <c:v>0.21094290000000002</c:v>
                </c:pt>
                <c:pt idx="17310">
                  <c:v>0.20956179999999999</c:v>
                </c:pt>
                <c:pt idx="17311">
                  <c:v>0.206068</c:v>
                </c:pt>
                <c:pt idx="17312">
                  <c:v>0.2084357</c:v>
                </c:pt>
                <c:pt idx="17313">
                  <c:v>0.2085108</c:v>
                </c:pt>
                <c:pt idx="17314">
                  <c:v>0.20648740000000002</c:v>
                </c:pt>
                <c:pt idx="17315">
                  <c:v>0.2051124</c:v>
                </c:pt>
                <c:pt idx="17316">
                  <c:v>0.20446829999999999</c:v>
                </c:pt>
                <c:pt idx="17317">
                  <c:v>0.20527239999999999</c:v>
                </c:pt>
                <c:pt idx="17318">
                  <c:v>0.20509749999999999</c:v>
                </c:pt>
                <c:pt idx="17319">
                  <c:v>0.20641860000000001</c:v>
                </c:pt>
                <c:pt idx="17320">
                  <c:v>0.2080873</c:v>
                </c:pt>
                <c:pt idx="17321">
                  <c:v>0.20590620000000001</c:v>
                </c:pt>
                <c:pt idx="17322">
                  <c:v>0.2068593</c:v>
                </c:pt>
                <c:pt idx="17323">
                  <c:v>0.2051354</c:v>
                </c:pt>
                <c:pt idx="17324">
                  <c:v>0.20843919999999999</c:v>
                </c:pt>
                <c:pt idx="17325">
                  <c:v>0.20642949999999999</c:v>
                </c:pt>
                <c:pt idx="17326">
                  <c:v>0.20504060000000002</c:v>
                </c:pt>
                <c:pt idx="17327">
                  <c:v>0.20331540000000001</c:v>
                </c:pt>
                <c:pt idx="17328">
                  <c:v>0.20194200000000001</c:v>
                </c:pt>
                <c:pt idx="17329">
                  <c:v>0.2015545</c:v>
                </c:pt>
                <c:pt idx="17330">
                  <c:v>0.2011666</c:v>
                </c:pt>
                <c:pt idx="17331">
                  <c:v>0.19996920000000001</c:v>
                </c:pt>
                <c:pt idx="17332">
                  <c:v>0.19816059999999999</c:v>
                </c:pt>
                <c:pt idx="17333">
                  <c:v>0.19568579999999999</c:v>
                </c:pt>
                <c:pt idx="17334">
                  <c:v>0.19585830000000001</c:v>
                </c:pt>
                <c:pt idx="17335">
                  <c:v>0.19583519999999999</c:v>
                </c:pt>
                <c:pt idx="17336">
                  <c:v>0.1960228</c:v>
                </c:pt>
                <c:pt idx="17337">
                  <c:v>0.1959949</c:v>
                </c:pt>
                <c:pt idx="17338">
                  <c:v>0.19593539999999998</c:v>
                </c:pt>
                <c:pt idx="17339">
                  <c:v>0.19603599999999999</c:v>
                </c:pt>
                <c:pt idx="17340">
                  <c:v>0.1950876</c:v>
                </c:pt>
                <c:pt idx="17341">
                  <c:v>0.19629720000000001</c:v>
                </c:pt>
                <c:pt idx="17342">
                  <c:v>0.19581780000000001</c:v>
                </c:pt>
                <c:pt idx="17343">
                  <c:v>0.1955527</c:v>
                </c:pt>
                <c:pt idx="17344">
                  <c:v>0.19471080000000002</c:v>
                </c:pt>
                <c:pt idx="17345">
                  <c:v>0.1952284</c:v>
                </c:pt>
                <c:pt idx="17346">
                  <c:v>0.19566050000000001</c:v>
                </c:pt>
                <c:pt idx="17347">
                  <c:v>0.19615090000000002</c:v>
                </c:pt>
                <c:pt idx="17348">
                  <c:v>0.1955682</c:v>
                </c:pt>
                <c:pt idx="17349">
                  <c:v>0.19439819999999999</c:v>
                </c:pt>
                <c:pt idx="17350">
                  <c:v>0.19393170000000001</c:v>
                </c:pt>
                <c:pt idx="17351">
                  <c:v>0.1938839</c:v>
                </c:pt>
                <c:pt idx="17352">
                  <c:v>0.19395330000000002</c:v>
                </c:pt>
                <c:pt idx="17353">
                  <c:v>0.19444069999999999</c:v>
                </c:pt>
                <c:pt idx="17354">
                  <c:v>0.19403339999999999</c:v>
                </c:pt>
                <c:pt idx="17355">
                  <c:v>0.19295689999999999</c:v>
                </c:pt>
                <c:pt idx="17356">
                  <c:v>0.1934342</c:v>
                </c:pt>
                <c:pt idx="17357">
                  <c:v>0.19206419999999999</c:v>
                </c:pt>
                <c:pt idx="17358">
                  <c:v>0.19151599999999999</c:v>
                </c:pt>
                <c:pt idx="17359">
                  <c:v>0.19138269999999999</c:v>
                </c:pt>
                <c:pt idx="17360">
                  <c:v>0.19102379999999999</c:v>
                </c:pt>
                <c:pt idx="17361">
                  <c:v>0.19160279999999999</c:v>
                </c:pt>
                <c:pt idx="17362">
                  <c:v>0.19183639999999999</c:v>
                </c:pt>
                <c:pt idx="17363">
                  <c:v>0.1924121</c:v>
                </c:pt>
                <c:pt idx="17364">
                  <c:v>0.19809090000000001</c:v>
                </c:pt>
                <c:pt idx="17365">
                  <c:v>0.1976598</c:v>
                </c:pt>
                <c:pt idx="17366">
                  <c:v>0.19835169999999999</c:v>
                </c:pt>
                <c:pt idx="17367">
                  <c:v>0.19684090000000001</c:v>
                </c:pt>
                <c:pt idx="17368">
                  <c:v>0.1963415</c:v>
                </c:pt>
                <c:pt idx="17369">
                  <c:v>0.19460329999999998</c:v>
                </c:pt>
                <c:pt idx="17370">
                  <c:v>0.19331880000000001</c:v>
                </c:pt>
                <c:pt idx="17371">
                  <c:v>0.19285169999999999</c:v>
                </c:pt>
                <c:pt idx="17372">
                  <c:v>0.1925723</c:v>
                </c:pt>
                <c:pt idx="17373">
                  <c:v>0.19165409999999999</c:v>
                </c:pt>
                <c:pt idx="17374">
                  <c:v>0.19065870000000001</c:v>
                </c:pt>
                <c:pt idx="17375">
                  <c:v>0.18957380000000001</c:v>
                </c:pt>
                <c:pt idx="17376">
                  <c:v>0.18778520000000001</c:v>
                </c:pt>
                <c:pt idx="17377">
                  <c:v>0.18779879999999999</c:v>
                </c:pt>
                <c:pt idx="17378">
                  <c:v>0.18658529999999998</c:v>
                </c:pt>
                <c:pt idx="17379">
                  <c:v>0.1843051</c:v>
                </c:pt>
                <c:pt idx="17380">
                  <c:v>0.184058</c:v>
                </c:pt>
                <c:pt idx="17381">
                  <c:v>0.1817232</c:v>
                </c:pt>
                <c:pt idx="17382">
                  <c:v>0.18184209999999998</c:v>
                </c:pt>
                <c:pt idx="17383">
                  <c:v>0.18101980000000001</c:v>
                </c:pt>
                <c:pt idx="17384">
                  <c:v>0.18208090000000002</c:v>
                </c:pt>
                <c:pt idx="17385">
                  <c:v>0.18038679999999999</c:v>
                </c:pt>
                <c:pt idx="17386">
                  <c:v>0.1788718</c:v>
                </c:pt>
                <c:pt idx="17387">
                  <c:v>0.1791557</c:v>
                </c:pt>
                <c:pt idx="17388">
                  <c:v>0.1778148</c:v>
                </c:pt>
                <c:pt idx="17389">
                  <c:v>0.17759370000000002</c:v>
                </c:pt>
                <c:pt idx="17390">
                  <c:v>0.17713890000000002</c:v>
                </c:pt>
                <c:pt idx="17391">
                  <c:v>0.17654499999999998</c:v>
                </c:pt>
                <c:pt idx="17392">
                  <c:v>0.17454419999999998</c:v>
                </c:pt>
                <c:pt idx="17393">
                  <c:v>0.17389429999999997</c:v>
                </c:pt>
                <c:pt idx="17394">
                  <c:v>0.17422659999999998</c:v>
                </c:pt>
                <c:pt idx="17395">
                  <c:v>0.17264019999999999</c:v>
                </c:pt>
                <c:pt idx="17396">
                  <c:v>0.17115180000000002</c:v>
                </c:pt>
                <c:pt idx="17397">
                  <c:v>0.1710853</c:v>
                </c:pt>
                <c:pt idx="17398">
                  <c:v>0.1713182</c:v>
                </c:pt>
                <c:pt idx="17399">
                  <c:v>0.1699909</c:v>
                </c:pt>
                <c:pt idx="17400">
                  <c:v>0.16862150000000001</c:v>
                </c:pt>
                <c:pt idx="17401">
                  <c:v>0.16782339999999998</c:v>
                </c:pt>
                <c:pt idx="17402">
                  <c:v>0.1670507</c:v>
                </c:pt>
                <c:pt idx="17403">
                  <c:v>0.16627129999999998</c:v>
                </c:pt>
                <c:pt idx="17404">
                  <c:v>0.16522319999999999</c:v>
                </c:pt>
                <c:pt idx="17405">
                  <c:v>0.16546420000000001</c:v>
                </c:pt>
                <c:pt idx="17406">
                  <c:v>0.16510759999999999</c:v>
                </c:pt>
                <c:pt idx="17407">
                  <c:v>0.1643221</c:v>
                </c:pt>
                <c:pt idx="17408">
                  <c:v>0.16511290000000001</c:v>
                </c:pt>
                <c:pt idx="17409">
                  <c:v>0.16495869999999999</c:v>
                </c:pt>
                <c:pt idx="17410">
                  <c:v>0.1643896</c:v>
                </c:pt>
                <c:pt idx="17411">
                  <c:v>0.16327619999999998</c:v>
                </c:pt>
                <c:pt idx="17412">
                  <c:v>0.1630462</c:v>
                </c:pt>
                <c:pt idx="17413">
                  <c:v>0.163438</c:v>
                </c:pt>
                <c:pt idx="17414">
                  <c:v>0.16415860000000002</c:v>
                </c:pt>
                <c:pt idx="17415">
                  <c:v>0.16406219999999999</c:v>
                </c:pt>
                <c:pt idx="17416">
                  <c:v>0.16433240000000002</c:v>
                </c:pt>
                <c:pt idx="17417">
                  <c:v>0.16346749999999999</c:v>
                </c:pt>
                <c:pt idx="17418">
                  <c:v>0.16271739999999998</c:v>
                </c:pt>
                <c:pt idx="17419">
                  <c:v>0.16271449999999998</c:v>
                </c:pt>
                <c:pt idx="17420">
                  <c:v>0.16299659999999999</c:v>
                </c:pt>
                <c:pt idx="17421">
                  <c:v>0.16308059999999999</c:v>
                </c:pt>
                <c:pt idx="17422">
                  <c:v>0.16284209999999999</c:v>
                </c:pt>
                <c:pt idx="17423">
                  <c:v>0.16293679999999999</c:v>
                </c:pt>
                <c:pt idx="17424">
                  <c:v>0.16270760000000001</c:v>
                </c:pt>
                <c:pt idx="17425">
                  <c:v>0.16291640000000002</c:v>
                </c:pt>
                <c:pt idx="17426">
                  <c:v>0.1630537</c:v>
                </c:pt>
                <c:pt idx="17427">
                  <c:v>0.16337399999999999</c:v>
                </c:pt>
                <c:pt idx="17428">
                  <c:v>0.16313800000000001</c:v>
                </c:pt>
                <c:pt idx="17429">
                  <c:v>0.16282189999999999</c:v>
                </c:pt>
                <c:pt idx="17430">
                  <c:v>0.16292869999999998</c:v>
                </c:pt>
                <c:pt idx="17431">
                  <c:v>0.1631089</c:v>
                </c:pt>
                <c:pt idx="17432">
                  <c:v>0.16266229999999998</c:v>
                </c:pt>
                <c:pt idx="17433">
                  <c:v>0.1628126</c:v>
                </c:pt>
                <c:pt idx="17434">
                  <c:v>0.1629526</c:v>
                </c:pt>
                <c:pt idx="17435">
                  <c:v>0.16277749999999999</c:v>
                </c:pt>
                <c:pt idx="17436">
                  <c:v>0.16256090000000001</c:v>
                </c:pt>
                <c:pt idx="17437">
                  <c:v>0.162244</c:v>
                </c:pt>
                <c:pt idx="17438">
                  <c:v>0.16238069999999999</c:v>
                </c:pt>
                <c:pt idx="17439">
                  <c:v>0.16127569999999999</c:v>
                </c:pt>
                <c:pt idx="17440">
                  <c:v>0.1610318</c:v>
                </c:pt>
                <c:pt idx="17441">
                  <c:v>0.16117599999999999</c:v>
                </c:pt>
                <c:pt idx="17442">
                  <c:v>0.16078909999999999</c:v>
                </c:pt>
                <c:pt idx="17443">
                  <c:v>0.16159379999999998</c:v>
                </c:pt>
                <c:pt idx="17444">
                  <c:v>0.16142320000000002</c:v>
                </c:pt>
                <c:pt idx="17445">
                  <c:v>0.16189400000000001</c:v>
                </c:pt>
                <c:pt idx="17446">
                  <c:v>0.16190180000000001</c:v>
                </c:pt>
                <c:pt idx="17447">
                  <c:v>0.16103519999999999</c:v>
                </c:pt>
                <c:pt idx="17448">
                  <c:v>0.16125299999999998</c:v>
                </c:pt>
                <c:pt idx="17449">
                  <c:v>0.1611107</c:v>
                </c:pt>
                <c:pt idx="17450">
                  <c:v>0.1606998</c:v>
                </c:pt>
                <c:pt idx="17451">
                  <c:v>0.1598667</c:v>
                </c:pt>
                <c:pt idx="17452">
                  <c:v>0.160298</c:v>
                </c:pt>
                <c:pt idx="17453">
                  <c:v>0.16107730000000001</c:v>
                </c:pt>
                <c:pt idx="17454">
                  <c:v>0.16105920000000001</c:v>
                </c:pt>
                <c:pt idx="17455">
                  <c:v>0.16064029999999999</c:v>
                </c:pt>
                <c:pt idx="17456">
                  <c:v>0.16064230000000002</c:v>
                </c:pt>
                <c:pt idx="17457">
                  <c:v>0.1604843</c:v>
                </c:pt>
                <c:pt idx="17458">
                  <c:v>0.16067009999999998</c:v>
                </c:pt>
                <c:pt idx="17459">
                  <c:v>0.16105699999999998</c:v>
                </c:pt>
                <c:pt idx="17460">
                  <c:v>0.16078580000000001</c:v>
                </c:pt>
                <c:pt idx="17461">
                  <c:v>0.16083930000000002</c:v>
                </c:pt>
                <c:pt idx="17462">
                  <c:v>0.16145779999999998</c:v>
                </c:pt>
                <c:pt idx="17463">
                  <c:v>0.16307079999999999</c:v>
                </c:pt>
                <c:pt idx="17464">
                  <c:v>0.163239</c:v>
                </c:pt>
                <c:pt idx="17465">
                  <c:v>0.16269630000000002</c:v>
                </c:pt>
                <c:pt idx="17466">
                  <c:v>0.1623792</c:v>
                </c:pt>
                <c:pt idx="17467">
                  <c:v>0.16165479999999999</c:v>
                </c:pt>
                <c:pt idx="17468">
                  <c:v>0.16126799999999999</c:v>
                </c:pt>
                <c:pt idx="17469">
                  <c:v>0.1616379</c:v>
                </c:pt>
                <c:pt idx="17470">
                  <c:v>0.16163810000000001</c:v>
                </c:pt>
                <c:pt idx="17471">
                  <c:v>0.16178380000000001</c:v>
                </c:pt>
                <c:pt idx="17472">
                  <c:v>0.16249619999999998</c:v>
                </c:pt>
                <c:pt idx="17473">
                  <c:v>0.1624121</c:v>
                </c:pt>
                <c:pt idx="17474">
                  <c:v>0.16257380000000002</c:v>
                </c:pt>
                <c:pt idx="17475">
                  <c:v>0.1618849</c:v>
                </c:pt>
                <c:pt idx="17476">
                  <c:v>0.1615326</c:v>
                </c:pt>
                <c:pt idx="17477">
                  <c:v>0.161742</c:v>
                </c:pt>
                <c:pt idx="17478">
                  <c:v>0.1624554</c:v>
                </c:pt>
                <c:pt idx="17479">
                  <c:v>0.1637451</c:v>
                </c:pt>
                <c:pt idx="17480">
                  <c:v>0.1636705</c:v>
                </c:pt>
                <c:pt idx="17481">
                  <c:v>0.1640897</c:v>
                </c:pt>
                <c:pt idx="17482">
                  <c:v>0.16408420000000001</c:v>
                </c:pt>
                <c:pt idx="17483">
                  <c:v>0.1649361</c:v>
                </c:pt>
                <c:pt idx="17484">
                  <c:v>0.16490060000000001</c:v>
                </c:pt>
                <c:pt idx="17485">
                  <c:v>0.16479490000000002</c:v>
                </c:pt>
                <c:pt idx="17486">
                  <c:v>0.16472730000000002</c:v>
                </c:pt>
                <c:pt idx="17487">
                  <c:v>0.16538919999999999</c:v>
                </c:pt>
                <c:pt idx="17488">
                  <c:v>0.1649996</c:v>
                </c:pt>
                <c:pt idx="17489">
                  <c:v>0.16566700000000001</c:v>
                </c:pt>
                <c:pt idx="17490">
                  <c:v>0.16600630000000002</c:v>
                </c:pt>
                <c:pt idx="17491">
                  <c:v>0.16606589999999999</c:v>
                </c:pt>
                <c:pt idx="17492">
                  <c:v>0.1660479</c:v>
                </c:pt>
                <c:pt idx="17493">
                  <c:v>0.16627829999999999</c:v>
                </c:pt>
                <c:pt idx="17494">
                  <c:v>0.1659052</c:v>
                </c:pt>
                <c:pt idx="17495">
                  <c:v>0.16595269999999998</c:v>
                </c:pt>
                <c:pt idx="17496">
                  <c:v>0.16666820000000002</c:v>
                </c:pt>
                <c:pt idx="17497">
                  <c:v>0.16656870000000001</c:v>
                </c:pt>
                <c:pt idx="17498">
                  <c:v>0.16646240000000001</c:v>
                </c:pt>
                <c:pt idx="17499">
                  <c:v>0.16666839999999999</c:v>
                </c:pt>
                <c:pt idx="17500">
                  <c:v>0.16575980000000001</c:v>
                </c:pt>
                <c:pt idx="17501">
                  <c:v>0.16529460000000001</c:v>
                </c:pt>
                <c:pt idx="17502">
                  <c:v>0.1650239</c:v>
                </c:pt>
                <c:pt idx="17503">
                  <c:v>0.1640867</c:v>
                </c:pt>
                <c:pt idx="17504">
                  <c:v>0.1638638</c:v>
                </c:pt>
                <c:pt idx="17505">
                  <c:v>0.16453589999999998</c:v>
                </c:pt>
                <c:pt idx="17506">
                  <c:v>0.1639215</c:v>
                </c:pt>
                <c:pt idx="17507">
                  <c:v>0.16370989999999999</c:v>
                </c:pt>
                <c:pt idx="17508">
                  <c:v>0.16364809999999999</c:v>
                </c:pt>
                <c:pt idx="17509">
                  <c:v>0.16332079999999999</c:v>
                </c:pt>
                <c:pt idx="17510">
                  <c:v>0.16347700000000001</c:v>
                </c:pt>
                <c:pt idx="17511">
                  <c:v>0.1635402</c:v>
                </c:pt>
                <c:pt idx="17512">
                  <c:v>0.1632546</c:v>
                </c:pt>
                <c:pt idx="17513">
                  <c:v>0.16300580000000001</c:v>
                </c:pt>
                <c:pt idx="17514">
                  <c:v>0.163937</c:v>
                </c:pt>
                <c:pt idx="17515">
                  <c:v>0.16333709999999999</c:v>
                </c:pt>
                <c:pt idx="17516">
                  <c:v>0.16348189999999999</c:v>
                </c:pt>
                <c:pt idx="17517">
                  <c:v>0.1634756</c:v>
                </c:pt>
                <c:pt idx="17518">
                  <c:v>0.1641108</c:v>
                </c:pt>
                <c:pt idx="17519">
                  <c:v>0.16392019999999999</c:v>
                </c:pt>
                <c:pt idx="17520">
                  <c:v>0.16366630000000001</c:v>
                </c:pt>
                <c:pt idx="17521">
                  <c:v>0.16482740000000001</c:v>
                </c:pt>
                <c:pt idx="17522">
                  <c:v>0.16475419999999999</c:v>
                </c:pt>
                <c:pt idx="17523">
                  <c:v>0.16593530000000001</c:v>
                </c:pt>
                <c:pt idx="17524">
                  <c:v>0.1652682</c:v>
                </c:pt>
                <c:pt idx="17525">
                  <c:v>0.16519919999999999</c:v>
                </c:pt>
                <c:pt idx="17526">
                  <c:v>0.16509450000000001</c:v>
                </c:pt>
                <c:pt idx="17527">
                  <c:v>0.1645006</c:v>
                </c:pt>
                <c:pt idx="17528">
                  <c:v>0.16454089999999999</c:v>
                </c:pt>
                <c:pt idx="17529">
                  <c:v>0.16477099999999997</c:v>
                </c:pt>
                <c:pt idx="17530">
                  <c:v>0.16430539999999999</c:v>
                </c:pt>
                <c:pt idx="17531">
                  <c:v>0.16369919999999999</c:v>
                </c:pt>
                <c:pt idx="17532">
                  <c:v>0.16521019999999997</c:v>
                </c:pt>
                <c:pt idx="17533">
                  <c:v>0.16520849999999998</c:v>
                </c:pt>
                <c:pt idx="17534">
                  <c:v>0.16432470000000002</c:v>
                </c:pt>
                <c:pt idx="17535">
                  <c:v>0.16341040000000001</c:v>
                </c:pt>
                <c:pt idx="17536">
                  <c:v>0.1630683</c:v>
                </c:pt>
                <c:pt idx="17537">
                  <c:v>0.16294329999999999</c:v>
                </c:pt>
                <c:pt idx="17538">
                  <c:v>0.16218450000000001</c:v>
                </c:pt>
                <c:pt idx="17539">
                  <c:v>0.16241</c:v>
                </c:pt>
                <c:pt idx="17540">
                  <c:v>0.16214619999999999</c:v>
                </c:pt>
                <c:pt idx="17541">
                  <c:v>0.16217179999999998</c:v>
                </c:pt>
                <c:pt idx="17542">
                  <c:v>0.1637354</c:v>
                </c:pt>
                <c:pt idx="17543">
                  <c:v>0.16346160000000001</c:v>
                </c:pt>
                <c:pt idx="17544">
                  <c:v>0.16363810000000001</c:v>
                </c:pt>
                <c:pt idx="17545">
                  <c:v>0.1630983</c:v>
                </c:pt>
                <c:pt idx="17546">
                  <c:v>0.1646174</c:v>
                </c:pt>
                <c:pt idx="17547">
                  <c:v>0.165108</c:v>
                </c:pt>
                <c:pt idx="17548">
                  <c:v>0.1652265</c:v>
                </c:pt>
                <c:pt idx="17549">
                  <c:v>0.1647769</c:v>
                </c:pt>
                <c:pt idx="17550">
                  <c:v>0.16423289999999999</c:v>
                </c:pt>
                <c:pt idx="17551">
                  <c:v>0.16425229999999999</c:v>
                </c:pt>
                <c:pt idx="17552">
                  <c:v>0.1646241</c:v>
                </c:pt>
                <c:pt idx="17553">
                  <c:v>0.16456690000000002</c:v>
                </c:pt>
                <c:pt idx="17554">
                  <c:v>0.163688</c:v>
                </c:pt>
                <c:pt idx="17555">
                  <c:v>0.16321369999999999</c:v>
                </c:pt>
                <c:pt idx="17556">
                  <c:v>0.1626195</c:v>
                </c:pt>
                <c:pt idx="17557">
                  <c:v>0.16236689999999998</c:v>
                </c:pt>
                <c:pt idx="17558">
                  <c:v>0.1617054</c:v>
                </c:pt>
                <c:pt idx="17559">
                  <c:v>0.16142609999999999</c:v>
                </c:pt>
                <c:pt idx="17560">
                  <c:v>0.163359</c:v>
                </c:pt>
                <c:pt idx="17561">
                  <c:v>0.1626145</c:v>
                </c:pt>
                <c:pt idx="17562">
                  <c:v>0.16147839999999999</c:v>
                </c:pt>
                <c:pt idx="17563">
                  <c:v>0.16146559999999999</c:v>
                </c:pt>
                <c:pt idx="17564">
                  <c:v>0.16123709999999999</c:v>
                </c:pt>
                <c:pt idx="17565">
                  <c:v>0.16169909999999998</c:v>
                </c:pt>
                <c:pt idx="17566">
                  <c:v>0.16188239999999998</c:v>
                </c:pt>
                <c:pt idx="17567">
                  <c:v>0.16097470000000003</c:v>
                </c:pt>
                <c:pt idx="17568">
                  <c:v>0.16042970000000001</c:v>
                </c:pt>
                <c:pt idx="17569">
                  <c:v>0.1607169</c:v>
                </c:pt>
                <c:pt idx="17570">
                  <c:v>0.16058060000000002</c:v>
                </c:pt>
                <c:pt idx="17571">
                  <c:v>0.16053479999999998</c:v>
                </c:pt>
                <c:pt idx="17572">
                  <c:v>0.16069900000000001</c:v>
                </c:pt>
                <c:pt idx="17573">
                  <c:v>0.16102369999999999</c:v>
                </c:pt>
                <c:pt idx="17574">
                  <c:v>0.16191650000000002</c:v>
                </c:pt>
                <c:pt idx="17575">
                  <c:v>0.1622372</c:v>
                </c:pt>
                <c:pt idx="17576">
                  <c:v>0.16202840000000002</c:v>
                </c:pt>
                <c:pt idx="17577">
                  <c:v>0.1628472</c:v>
                </c:pt>
                <c:pt idx="17578">
                  <c:v>0.1621793</c:v>
                </c:pt>
                <c:pt idx="17579">
                  <c:v>0.16230140000000001</c:v>
                </c:pt>
                <c:pt idx="17580">
                  <c:v>0.16269700000000001</c:v>
                </c:pt>
                <c:pt idx="17581">
                  <c:v>0.16273259999999998</c:v>
                </c:pt>
                <c:pt idx="17582">
                  <c:v>0.16178880000000001</c:v>
                </c:pt>
                <c:pt idx="17583">
                  <c:v>0.1617884</c:v>
                </c:pt>
                <c:pt idx="17584">
                  <c:v>0.16164889999999998</c:v>
                </c:pt>
                <c:pt idx="17585">
                  <c:v>0.162693</c:v>
                </c:pt>
                <c:pt idx="17586">
                  <c:v>0.16322120000000001</c:v>
                </c:pt>
                <c:pt idx="17587">
                  <c:v>0.16337659999999998</c:v>
                </c:pt>
                <c:pt idx="17588">
                  <c:v>0.16310859999999999</c:v>
                </c:pt>
                <c:pt idx="17589">
                  <c:v>0.16315110000000002</c:v>
                </c:pt>
                <c:pt idx="17590">
                  <c:v>0.16291439999999999</c:v>
                </c:pt>
                <c:pt idx="17591">
                  <c:v>0.1629834</c:v>
                </c:pt>
                <c:pt idx="17592">
                  <c:v>0.16295939999999998</c:v>
                </c:pt>
                <c:pt idx="17593">
                  <c:v>0.1627034</c:v>
                </c:pt>
                <c:pt idx="17594">
                  <c:v>0.1621997</c:v>
                </c:pt>
                <c:pt idx="17595">
                  <c:v>0.16148240000000003</c:v>
                </c:pt>
                <c:pt idx="17596">
                  <c:v>0.16075819999999999</c:v>
                </c:pt>
                <c:pt idx="17597">
                  <c:v>0.1616997</c:v>
                </c:pt>
                <c:pt idx="17598">
                  <c:v>0.1619815</c:v>
                </c:pt>
                <c:pt idx="17599">
                  <c:v>0.16187260000000001</c:v>
                </c:pt>
                <c:pt idx="17600">
                  <c:v>0.1626544</c:v>
                </c:pt>
                <c:pt idx="17601">
                  <c:v>0.1632788</c:v>
                </c:pt>
                <c:pt idx="17602">
                  <c:v>0.16206290000000001</c:v>
                </c:pt>
                <c:pt idx="17603">
                  <c:v>0.1623059</c:v>
                </c:pt>
                <c:pt idx="17604">
                  <c:v>0.16328770000000001</c:v>
                </c:pt>
                <c:pt idx="17605">
                  <c:v>0.1627266</c:v>
                </c:pt>
                <c:pt idx="17606">
                  <c:v>0.16191</c:v>
                </c:pt>
                <c:pt idx="17607">
                  <c:v>0.16346350000000001</c:v>
                </c:pt>
                <c:pt idx="17608">
                  <c:v>0.16323759999999998</c:v>
                </c:pt>
                <c:pt idx="17609">
                  <c:v>0.16283839999999999</c:v>
                </c:pt>
                <c:pt idx="17610">
                  <c:v>0.16333029999999998</c:v>
                </c:pt>
                <c:pt idx="17611">
                  <c:v>0.1633019</c:v>
                </c:pt>
                <c:pt idx="17612">
                  <c:v>0.16278630000000002</c:v>
                </c:pt>
                <c:pt idx="17613">
                  <c:v>0.1626129</c:v>
                </c:pt>
                <c:pt idx="17614">
                  <c:v>0.16288069999999999</c:v>
                </c:pt>
                <c:pt idx="17615">
                  <c:v>0.16271260000000001</c:v>
                </c:pt>
                <c:pt idx="17616">
                  <c:v>0.16321369999999999</c:v>
                </c:pt>
                <c:pt idx="17617">
                  <c:v>0.16248209999999999</c:v>
                </c:pt>
                <c:pt idx="17618">
                  <c:v>0.1625249</c:v>
                </c:pt>
                <c:pt idx="17619">
                  <c:v>0.1627903</c:v>
                </c:pt>
                <c:pt idx="17620">
                  <c:v>0.1626785</c:v>
                </c:pt>
                <c:pt idx="17621">
                  <c:v>0.16341990000000001</c:v>
                </c:pt>
                <c:pt idx="17622">
                  <c:v>0.16346850000000002</c:v>
                </c:pt>
                <c:pt idx="17623">
                  <c:v>0.16378559999999998</c:v>
                </c:pt>
                <c:pt idx="17624">
                  <c:v>0.1633307</c:v>
                </c:pt>
                <c:pt idx="17625">
                  <c:v>0.1625791</c:v>
                </c:pt>
                <c:pt idx="17626">
                  <c:v>0.16251759999999998</c:v>
                </c:pt>
                <c:pt idx="17627">
                  <c:v>0.1623154</c:v>
                </c:pt>
                <c:pt idx="17628">
                  <c:v>0.16278039999999999</c:v>
                </c:pt>
                <c:pt idx="17629">
                  <c:v>0.16394339999999999</c:v>
                </c:pt>
                <c:pt idx="17630">
                  <c:v>0.16378760000000001</c:v>
                </c:pt>
                <c:pt idx="17631">
                  <c:v>0.16381370000000001</c:v>
                </c:pt>
                <c:pt idx="17632">
                  <c:v>0.16412010000000002</c:v>
                </c:pt>
                <c:pt idx="17633">
                  <c:v>0.16350309999999998</c:v>
                </c:pt>
                <c:pt idx="17634">
                  <c:v>0.1635355</c:v>
                </c:pt>
                <c:pt idx="17635">
                  <c:v>0.1630006</c:v>
                </c:pt>
                <c:pt idx="17636">
                  <c:v>0.16275120000000001</c:v>
                </c:pt>
                <c:pt idx="17637">
                  <c:v>0.16285189999999999</c:v>
                </c:pt>
                <c:pt idx="17638">
                  <c:v>0.1645276</c:v>
                </c:pt>
                <c:pt idx="17639">
                  <c:v>0.16475419999999999</c:v>
                </c:pt>
                <c:pt idx="17640">
                  <c:v>0.16433109999999998</c:v>
                </c:pt>
                <c:pt idx="17641">
                  <c:v>0.16398209999999999</c:v>
                </c:pt>
                <c:pt idx="17642">
                  <c:v>0.16477160000000002</c:v>
                </c:pt>
                <c:pt idx="17643">
                  <c:v>0.16502099999999997</c:v>
                </c:pt>
                <c:pt idx="17644">
                  <c:v>0.1643337</c:v>
                </c:pt>
                <c:pt idx="17645">
                  <c:v>0.1650954</c:v>
                </c:pt>
                <c:pt idx="17646">
                  <c:v>0.16450640000000002</c:v>
                </c:pt>
                <c:pt idx="17647">
                  <c:v>0.16424789999999997</c:v>
                </c:pt>
                <c:pt idx="17648">
                  <c:v>0.1644342</c:v>
                </c:pt>
                <c:pt idx="17649">
                  <c:v>0.16466730000000002</c:v>
                </c:pt>
                <c:pt idx="17650">
                  <c:v>0.16349260000000002</c:v>
                </c:pt>
                <c:pt idx="17651">
                  <c:v>0.16323249999999997</c:v>
                </c:pt>
                <c:pt idx="17652">
                  <c:v>0.16331309999999999</c:v>
                </c:pt>
                <c:pt idx="17653">
                  <c:v>0.16348689999999999</c:v>
                </c:pt>
                <c:pt idx="17654">
                  <c:v>0.16316040000000001</c:v>
                </c:pt>
                <c:pt idx="17655">
                  <c:v>0.16203980000000001</c:v>
                </c:pt>
                <c:pt idx="17656">
                  <c:v>0.16265880000000002</c:v>
                </c:pt>
                <c:pt idx="17657">
                  <c:v>0.16291550000000002</c:v>
                </c:pt>
                <c:pt idx="17658">
                  <c:v>0.1627712</c:v>
                </c:pt>
                <c:pt idx="17659">
                  <c:v>0.16228419999999999</c:v>
                </c:pt>
                <c:pt idx="17660">
                  <c:v>0.1626708</c:v>
                </c:pt>
                <c:pt idx="17661">
                  <c:v>0.16266139999999998</c:v>
                </c:pt>
                <c:pt idx="17662">
                  <c:v>0.1624903</c:v>
                </c:pt>
                <c:pt idx="17663">
                  <c:v>0.1622026</c:v>
                </c:pt>
                <c:pt idx="17664">
                  <c:v>0.1621804</c:v>
                </c:pt>
                <c:pt idx="17665">
                  <c:v>0.1621292</c:v>
                </c:pt>
                <c:pt idx="17666">
                  <c:v>0.16334190000000001</c:v>
                </c:pt>
                <c:pt idx="17667">
                  <c:v>0.16322810000000001</c:v>
                </c:pt>
                <c:pt idx="17668">
                  <c:v>0.16306850000000001</c:v>
                </c:pt>
                <c:pt idx="17669">
                  <c:v>0.1641454</c:v>
                </c:pt>
                <c:pt idx="17670">
                  <c:v>0.1642218</c:v>
                </c:pt>
                <c:pt idx="17671">
                  <c:v>0.1649571</c:v>
                </c:pt>
                <c:pt idx="17672">
                  <c:v>0.16434589999999999</c:v>
                </c:pt>
                <c:pt idx="17673">
                  <c:v>0.1648752</c:v>
                </c:pt>
                <c:pt idx="17674">
                  <c:v>0.16452920000000001</c:v>
                </c:pt>
                <c:pt idx="17675">
                  <c:v>0.16424140000000001</c:v>
                </c:pt>
                <c:pt idx="17676">
                  <c:v>0.16415080000000001</c:v>
                </c:pt>
                <c:pt idx="17677">
                  <c:v>0.16580129999999998</c:v>
                </c:pt>
                <c:pt idx="17678">
                  <c:v>0.1669998</c:v>
                </c:pt>
                <c:pt idx="17679">
                  <c:v>0.16667300000000002</c:v>
                </c:pt>
                <c:pt idx="17680">
                  <c:v>0.16511019999999998</c:v>
                </c:pt>
                <c:pt idx="17681">
                  <c:v>0.1662844</c:v>
                </c:pt>
                <c:pt idx="17682">
                  <c:v>0.16715260000000001</c:v>
                </c:pt>
                <c:pt idx="17683">
                  <c:v>0.1667767</c:v>
                </c:pt>
                <c:pt idx="17684">
                  <c:v>0.16700479999999998</c:v>
                </c:pt>
                <c:pt idx="17685">
                  <c:v>0.16823289999999999</c:v>
                </c:pt>
                <c:pt idx="17686">
                  <c:v>0.16692070000000001</c:v>
                </c:pt>
                <c:pt idx="17687">
                  <c:v>0.16531589999999999</c:v>
                </c:pt>
                <c:pt idx="17688">
                  <c:v>0.1622092</c:v>
                </c:pt>
                <c:pt idx="17689">
                  <c:v>0.16172319999999998</c:v>
                </c:pt>
                <c:pt idx="17690">
                  <c:v>0.1614495</c:v>
                </c:pt>
                <c:pt idx="17691">
                  <c:v>0.1609814</c:v>
                </c:pt>
                <c:pt idx="17692">
                  <c:v>0.1590741</c:v>
                </c:pt>
                <c:pt idx="17693">
                  <c:v>0.15874189999999999</c:v>
                </c:pt>
                <c:pt idx="17694">
                  <c:v>0.16041339999999998</c:v>
                </c:pt>
                <c:pt idx="17695">
                  <c:v>0.16091259999999999</c:v>
                </c:pt>
                <c:pt idx="17696">
                  <c:v>0.16076599999999999</c:v>
                </c:pt>
                <c:pt idx="17697">
                  <c:v>0.15865270000000001</c:v>
                </c:pt>
                <c:pt idx="17698">
                  <c:v>0.15515429999999999</c:v>
                </c:pt>
                <c:pt idx="17699">
                  <c:v>0.15495539999999999</c:v>
                </c:pt>
                <c:pt idx="17700">
                  <c:v>0.15309119999999998</c:v>
                </c:pt>
                <c:pt idx="17701">
                  <c:v>0.15278169999999999</c:v>
                </c:pt>
                <c:pt idx="17702">
                  <c:v>0.15222079999999999</c:v>
                </c:pt>
                <c:pt idx="17703">
                  <c:v>0.15156899999999998</c:v>
                </c:pt>
                <c:pt idx="17704">
                  <c:v>0.15077520000000003</c:v>
                </c:pt>
                <c:pt idx="17705">
                  <c:v>0.15100559999999999</c:v>
                </c:pt>
                <c:pt idx="17706">
                  <c:v>0.15041460000000001</c:v>
                </c:pt>
                <c:pt idx="17707">
                  <c:v>0.15130350000000001</c:v>
                </c:pt>
                <c:pt idx="17708">
                  <c:v>0.15253510000000001</c:v>
                </c:pt>
                <c:pt idx="17709">
                  <c:v>0.1521411</c:v>
                </c:pt>
                <c:pt idx="17710">
                  <c:v>0.15050380000000002</c:v>
                </c:pt>
                <c:pt idx="17711">
                  <c:v>0.1473807</c:v>
                </c:pt>
                <c:pt idx="17712">
                  <c:v>0.1471034</c:v>
                </c:pt>
                <c:pt idx="17713">
                  <c:v>0.14731979999999997</c:v>
                </c:pt>
                <c:pt idx="17714">
                  <c:v>0.14713180000000001</c:v>
                </c:pt>
                <c:pt idx="17715">
                  <c:v>0.14532429999999999</c:v>
                </c:pt>
                <c:pt idx="17716">
                  <c:v>0.14430000000000001</c:v>
                </c:pt>
                <c:pt idx="17717">
                  <c:v>0.1441762</c:v>
                </c:pt>
                <c:pt idx="17718">
                  <c:v>0.1441606</c:v>
                </c:pt>
                <c:pt idx="17719">
                  <c:v>0.1449684</c:v>
                </c:pt>
                <c:pt idx="17720">
                  <c:v>0.14498269999999999</c:v>
                </c:pt>
                <c:pt idx="17721">
                  <c:v>0.1441625</c:v>
                </c:pt>
                <c:pt idx="17722">
                  <c:v>0.14228090000000002</c:v>
                </c:pt>
                <c:pt idx="17723">
                  <c:v>0.1425236</c:v>
                </c:pt>
                <c:pt idx="17724">
                  <c:v>0.14335700000000001</c:v>
                </c:pt>
                <c:pt idx="17725">
                  <c:v>0.14260579999999998</c:v>
                </c:pt>
                <c:pt idx="17726">
                  <c:v>0.1423461</c:v>
                </c:pt>
                <c:pt idx="17727">
                  <c:v>0.14148140000000001</c:v>
                </c:pt>
                <c:pt idx="17728">
                  <c:v>0.1409068</c:v>
                </c:pt>
                <c:pt idx="17729">
                  <c:v>0.1403163</c:v>
                </c:pt>
                <c:pt idx="17730">
                  <c:v>0.13948240000000001</c:v>
                </c:pt>
                <c:pt idx="17731">
                  <c:v>0.1398191</c:v>
                </c:pt>
                <c:pt idx="17732">
                  <c:v>0.1405592</c:v>
                </c:pt>
                <c:pt idx="17733">
                  <c:v>0.1405354</c:v>
                </c:pt>
                <c:pt idx="17734">
                  <c:v>0.14166030000000002</c:v>
                </c:pt>
                <c:pt idx="17735">
                  <c:v>0.14159289999999999</c:v>
                </c:pt>
                <c:pt idx="17736">
                  <c:v>0.14135900000000001</c:v>
                </c:pt>
                <c:pt idx="17737">
                  <c:v>0.14055420000000002</c:v>
                </c:pt>
                <c:pt idx="17738">
                  <c:v>0.14368590000000001</c:v>
                </c:pt>
                <c:pt idx="17739">
                  <c:v>0.14472110000000002</c:v>
                </c:pt>
                <c:pt idx="17740">
                  <c:v>0.14402119999999999</c:v>
                </c:pt>
                <c:pt idx="17741">
                  <c:v>0.14470580000000002</c:v>
                </c:pt>
                <c:pt idx="17742">
                  <c:v>0.1452833</c:v>
                </c:pt>
                <c:pt idx="17743">
                  <c:v>0.1451335</c:v>
                </c:pt>
                <c:pt idx="17744">
                  <c:v>0.1457108</c:v>
                </c:pt>
                <c:pt idx="17745">
                  <c:v>0.14736160000000001</c:v>
                </c:pt>
                <c:pt idx="17746">
                  <c:v>0.14770539999999999</c:v>
                </c:pt>
                <c:pt idx="17747">
                  <c:v>0.14808680000000002</c:v>
                </c:pt>
                <c:pt idx="17748">
                  <c:v>0.14748519999999998</c:v>
                </c:pt>
                <c:pt idx="17749">
                  <c:v>0.1476481</c:v>
                </c:pt>
                <c:pt idx="17750">
                  <c:v>0.1479307</c:v>
                </c:pt>
                <c:pt idx="17751">
                  <c:v>0.14880580000000002</c:v>
                </c:pt>
                <c:pt idx="17752">
                  <c:v>0.14979529999999999</c:v>
                </c:pt>
                <c:pt idx="17753">
                  <c:v>0.14972470000000002</c:v>
                </c:pt>
                <c:pt idx="17754">
                  <c:v>0.14984819999999999</c:v>
                </c:pt>
                <c:pt idx="17755">
                  <c:v>0.1499685</c:v>
                </c:pt>
                <c:pt idx="17756">
                  <c:v>0.15288869999999999</c:v>
                </c:pt>
                <c:pt idx="17757">
                  <c:v>0.15431339999999999</c:v>
                </c:pt>
                <c:pt idx="17758">
                  <c:v>0.15334739999999999</c:v>
                </c:pt>
                <c:pt idx="17759">
                  <c:v>0.15285400000000002</c:v>
                </c:pt>
                <c:pt idx="17760">
                  <c:v>0.15231500000000001</c:v>
                </c:pt>
                <c:pt idx="17761">
                  <c:v>0.15703460000000002</c:v>
                </c:pt>
                <c:pt idx="17762">
                  <c:v>0.15833729999999999</c:v>
                </c:pt>
                <c:pt idx="17763">
                  <c:v>0.15681100000000001</c:v>
                </c:pt>
                <c:pt idx="17764">
                  <c:v>0.15806520000000002</c:v>
                </c:pt>
                <c:pt idx="17765">
                  <c:v>0.15863630000000001</c:v>
                </c:pt>
                <c:pt idx="17766">
                  <c:v>0.16012860000000001</c:v>
                </c:pt>
                <c:pt idx="17767">
                  <c:v>0.15986029999999998</c:v>
                </c:pt>
                <c:pt idx="17768">
                  <c:v>0.161496</c:v>
                </c:pt>
                <c:pt idx="17769">
                  <c:v>0.16287710000000002</c:v>
                </c:pt>
                <c:pt idx="17770">
                  <c:v>0.16355930000000002</c:v>
                </c:pt>
                <c:pt idx="17771">
                  <c:v>0.16444630000000002</c:v>
                </c:pt>
                <c:pt idx="17772">
                  <c:v>0.16664390000000001</c:v>
                </c:pt>
                <c:pt idx="17773">
                  <c:v>0.16608029999999999</c:v>
                </c:pt>
                <c:pt idx="17774">
                  <c:v>0.16484020000000002</c:v>
                </c:pt>
                <c:pt idx="17775">
                  <c:v>0.1654766</c:v>
                </c:pt>
                <c:pt idx="17776">
                  <c:v>0.1665132</c:v>
                </c:pt>
                <c:pt idx="17777">
                  <c:v>0.16645070000000001</c:v>
                </c:pt>
                <c:pt idx="17778">
                  <c:v>0.16546759999999999</c:v>
                </c:pt>
                <c:pt idx="17779">
                  <c:v>0.1643992</c:v>
                </c:pt>
                <c:pt idx="17780">
                  <c:v>0.1642738</c:v>
                </c:pt>
                <c:pt idx="17781">
                  <c:v>0.16389129999999999</c:v>
                </c:pt>
                <c:pt idx="17782">
                  <c:v>0.16461390000000001</c:v>
                </c:pt>
                <c:pt idx="17783">
                  <c:v>0.16417490000000001</c:v>
                </c:pt>
                <c:pt idx="17784">
                  <c:v>0.16452170000000002</c:v>
                </c:pt>
                <c:pt idx="17785">
                  <c:v>0.1662361</c:v>
                </c:pt>
                <c:pt idx="17786">
                  <c:v>0.16669249999999999</c:v>
                </c:pt>
                <c:pt idx="17787">
                  <c:v>0.16608719999999999</c:v>
                </c:pt>
                <c:pt idx="17788">
                  <c:v>0.16512579999999999</c:v>
                </c:pt>
                <c:pt idx="17789">
                  <c:v>0.16542089999999998</c:v>
                </c:pt>
                <c:pt idx="17790">
                  <c:v>0.16530779999999998</c:v>
                </c:pt>
                <c:pt idx="17791">
                  <c:v>0.1657621</c:v>
                </c:pt>
                <c:pt idx="17792">
                  <c:v>0.16591149999999999</c:v>
                </c:pt>
                <c:pt idx="17793">
                  <c:v>0.16529640000000001</c:v>
                </c:pt>
                <c:pt idx="17794">
                  <c:v>0.16560759999999999</c:v>
                </c:pt>
                <c:pt idx="17795">
                  <c:v>0.16516</c:v>
                </c:pt>
                <c:pt idx="17796">
                  <c:v>0.1651976</c:v>
                </c:pt>
                <c:pt idx="17797">
                  <c:v>0.16501480000000002</c:v>
                </c:pt>
                <c:pt idx="17798">
                  <c:v>0.1651765</c:v>
                </c:pt>
                <c:pt idx="17799">
                  <c:v>0.1650972</c:v>
                </c:pt>
                <c:pt idx="17800">
                  <c:v>0.16431469999999998</c:v>
                </c:pt>
                <c:pt idx="17801">
                  <c:v>0.1634514</c:v>
                </c:pt>
                <c:pt idx="17802">
                  <c:v>0.1630895</c:v>
                </c:pt>
                <c:pt idx="17803">
                  <c:v>0.16419909999999999</c:v>
                </c:pt>
                <c:pt idx="17804">
                  <c:v>0.1647981</c:v>
                </c:pt>
                <c:pt idx="17805">
                  <c:v>0.16424130000000001</c:v>
                </c:pt>
                <c:pt idx="17806">
                  <c:v>0.16359690000000002</c:v>
                </c:pt>
                <c:pt idx="17807">
                  <c:v>0.1629062</c:v>
                </c:pt>
                <c:pt idx="17808">
                  <c:v>0.16564719999999999</c:v>
                </c:pt>
                <c:pt idx="17809">
                  <c:v>0.16591409999999998</c:v>
                </c:pt>
                <c:pt idx="17810">
                  <c:v>0.1656203</c:v>
                </c:pt>
                <c:pt idx="17811">
                  <c:v>0.16634450000000001</c:v>
                </c:pt>
                <c:pt idx="17812">
                  <c:v>0.16673490000000002</c:v>
                </c:pt>
                <c:pt idx="17813">
                  <c:v>0.1673724</c:v>
                </c:pt>
                <c:pt idx="17814">
                  <c:v>0.16833919999999999</c:v>
                </c:pt>
                <c:pt idx="17815">
                  <c:v>0.16664370000000001</c:v>
                </c:pt>
                <c:pt idx="17816">
                  <c:v>0.1659976</c:v>
                </c:pt>
                <c:pt idx="17817">
                  <c:v>0.1651561</c:v>
                </c:pt>
                <c:pt idx="17818">
                  <c:v>0.16527900000000001</c:v>
                </c:pt>
                <c:pt idx="17819">
                  <c:v>0.1660103</c:v>
                </c:pt>
                <c:pt idx="17820">
                  <c:v>0.16475579999999998</c:v>
                </c:pt>
                <c:pt idx="17821">
                  <c:v>0.16444780000000001</c:v>
                </c:pt>
                <c:pt idx="17822">
                  <c:v>0.16438839999999999</c:v>
                </c:pt>
                <c:pt idx="17823">
                  <c:v>0.16456680000000001</c:v>
                </c:pt>
                <c:pt idx="17824">
                  <c:v>0.1650597</c:v>
                </c:pt>
                <c:pt idx="17825">
                  <c:v>0.16548070000000001</c:v>
                </c:pt>
                <c:pt idx="17826">
                  <c:v>0.1645066</c:v>
                </c:pt>
                <c:pt idx="17827">
                  <c:v>0.1643512</c:v>
                </c:pt>
                <c:pt idx="17828">
                  <c:v>0.1638134</c:v>
                </c:pt>
                <c:pt idx="17829">
                  <c:v>0.16392519999999999</c:v>
                </c:pt>
                <c:pt idx="17830">
                  <c:v>0.16428180000000001</c:v>
                </c:pt>
                <c:pt idx="17831">
                  <c:v>0.1653744</c:v>
                </c:pt>
                <c:pt idx="17832">
                  <c:v>0.1650633</c:v>
                </c:pt>
                <c:pt idx="17833">
                  <c:v>0.16545249999999997</c:v>
                </c:pt>
                <c:pt idx="17834">
                  <c:v>0.1658578</c:v>
                </c:pt>
                <c:pt idx="17835">
                  <c:v>0.16548330000000003</c:v>
                </c:pt>
                <c:pt idx="17836">
                  <c:v>0.16395270000000001</c:v>
                </c:pt>
                <c:pt idx="17837">
                  <c:v>0.16544739999999999</c:v>
                </c:pt>
                <c:pt idx="17838">
                  <c:v>0.16371440000000001</c:v>
                </c:pt>
                <c:pt idx="17839">
                  <c:v>0.16254189999999999</c:v>
                </c:pt>
                <c:pt idx="17840">
                  <c:v>0.1624969</c:v>
                </c:pt>
                <c:pt idx="17841">
                  <c:v>0.16349659999999999</c:v>
                </c:pt>
                <c:pt idx="17842">
                  <c:v>0.16397120000000001</c:v>
                </c:pt>
                <c:pt idx="17843">
                  <c:v>0.1640868</c:v>
                </c:pt>
                <c:pt idx="17844">
                  <c:v>0.1649495</c:v>
                </c:pt>
                <c:pt idx="17845">
                  <c:v>0.1652574</c:v>
                </c:pt>
                <c:pt idx="17846">
                  <c:v>0.1647293</c:v>
                </c:pt>
                <c:pt idx="17847">
                  <c:v>0.1651222</c:v>
                </c:pt>
                <c:pt idx="17848">
                  <c:v>0.16539400000000001</c:v>
                </c:pt>
                <c:pt idx="17849">
                  <c:v>0.16443459999999999</c:v>
                </c:pt>
                <c:pt idx="17850">
                  <c:v>0.16491810000000001</c:v>
                </c:pt>
                <c:pt idx="17851">
                  <c:v>0.16376740000000001</c:v>
                </c:pt>
                <c:pt idx="17852">
                  <c:v>0.16381299999999999</c:v>
                </c:pt>
                <c:pt idx="17853">
                  <c:v>0.1632836</c:v>
                </c:pt>
                <c:pt idx="17854">
                  <c:v>0.1631145</c:v>
                </c:pt>
                <c:pt idx="17855">
                  <c:v>0.16319349999999999</c:v>
                </c:pt>
                <c:pt idx="17856">
                  <c:v>0.16315559999999998</c:v>
                </c:pt>
                <c:pt idx="17857">
                  <c:v>0.16408639999999999</c:v>
                </c:pt>
                <c:pt idx="17858">
                  <c:v>0.16473279999999998</c:v>
                </c:pt>
                <c:pt idx="17859">
                  <c:v>0.16533779999999998</c:v>
                </c:pt>
                <c:pt idx="17860">
                  <c:v>0.16538130000000001</c:v>
                </c:pt>
                <c:pt idx="17861">
                  <c:v>0.16415969999999999</c:v>
                </c:pt>
                <c:pt idx="17862">
                  <c:v>0.1644496</c:v>
                </c:pt>
                <c:pt idx="17863">
                  <c:v>0.16285480000000002</c:v>
                </c:pt>
                <c:pt idx="17864">
                  <c:v>0.1631676</c:v>
                </c:pt>
                <c:pt idx="17865">
                  <c:v>0.162022</c:v>
                </c:pt>
                <c:pt idx="17866">
                  <c:v>0.16317809999999999</c:v>
                </c:pt>
                <c:pt idx="17867">
                  <c:v>0.16090650000000001</c:v>
                </c:pt>
                <c:pt idx="17868">
                  <c:v>0.1601902</c:v>
                </c:pt>
                <c:pt idx="17869">
                  <c:v>0.1613483</c:v>
                </c:pt>
                <c:pt idx="17870">
                  <c:v>0.16291470000000002</c:v>
                </c:pt>
                <c:pt idx="17871">
                  <c:v>0.16333019999999998</c:v>
                </c:pt>
                <c:pt idx="17872">
                  <c:v>0.1633809</c:v>
                </c:pt>
                <c:pt idx="17873">
                  <c:v>0.16453319999999999</c:v>
                </c:pt>
                <c:pt idx="17874">
                  <c:v>0.16194839999999999</c:v>
                </c:pt>
                <c:pt idx="17875">
                  <c:v>0.16281670000000001</c:v>
                </c:pt>
                <c:pt idx="17876">
                  <c:v>0.16416739999999999</c:v>
                </c:pt>
                <c:pt idx="17877">
                  <c:v>0.16433260000000002</c:v>
                </c:pt>
                <c:pt idx="17878">
                  <c:v>0.164188</c:v>
                </c:pt>
                <c:pt idx="17879">
                  <c:v>0.16532949999999999</c:v>
                </c:pt>
                <c:pt idx="17880">
                  <c:v>0.16681000000000001</c:v>
                </c:pt>
                <c:pt idx="17881">
                  <c:v>0.16738890000000001</c:v>
                </c:pt>
                <c:pt idx="17882">
                  <c:v>0.16897409999999999</c:v>
                </c:pt>
                <c:pt idx="17883">
                  <c:v>0.16916980000000001</c:v>
                </c:pt>
                <c:pt idx="17884">
                  <c:v>0.17170920000000001</c:v>
                </c:pt>
                <c:pt idx="17885">
                  <c:v>0.17170930000000001</c:v>
                </c:pt>
                <c:pt idx="17886">
                  <c:v>0.1721693</c:v>
                </c:pt>
                <c:pt idx="17887">
                  <c:v>0.1707572</c:v>
                </c:pt>
                <c:pt idx="17888">
                  <c:v>0.17081979999999999</c:v>
                </c:pt>
                <c:pt idx="17889">
                  <c:v>0.17020750000000001</c:v>
                </c:pt>
                <c:pt idx="17890">
                  <c:v>0.17018759999999999</c:v>
                </c:pt>
                <c:pt idx="17891">
                  <c:v>0.1703461</c:v>
                </c:pt>
                <c:pt idx="17892">
                  <c:v>0.16994190000000001</c:v>
                </c:pt>
                <c:pt idx="17893">
                  <c:v>0.17147200000000001</c:v>
                </c:pt>
                <c:pt idx="17894">
                  <c:v>0.1711609</c:v>
                </c:pt>
                <c:pt idx="17895">
                  <c:v>0.17170189999999999</c:v>
                </c:pt>
                <c:pt idx="17896">
                  <c:v>0.17335710000000001</c:v>
                </c:pt>
                <c:pt idx="17897">
                  <c:v>0.17373339999999998</c:v>
                </c:pt>
                <c:pt idx="17898">
                  <c:v>0.1735254</c:v>
                </c:pt>
                <c:pt idx="17899">
                  <c:v>0.17195429999999998</c:v>
                </c:pt>
                <c:pt idx="17900">
                  <c:v>0.1715826</c:v>
                </c:pt>
                <c:pt idx="17901">
                  <c:v>0.17340649999999999</c:v>
                </c:pt>
                <c:pt idx="17902">
                  <c:v>0.172237</c:v>
                </c:pt>
                <c:pt idx="17903">
                  <c:v>0.1724965</c:v>
                </c:pt>
                <c:pt idx="17904">
                  <c:v>0.17158789999999999</c:v>
                </c:pt>
                <c:pt idx="17905">
                  <c:v>0.17159719999999998</c:v>
                </c:pt>
                <c:pt idx="17906">
                  <c:v>0.17259679999999999</c:v>
                </c:pt>
                <c:pt idx="17907">
                  <c:v>0.1713518</c:v>
                </c:pt>
                <c:pt idx="17908">
                  <c:v>0.17099139999999999</c:v>
                </c:pt>
                <c:pt idx="17909">
                  <c:v>0.17117979999999999</c:v>
                </c:pt>
                <c:pt idx="17910">
                  <c:v>0.17098079999999999</c:v>
                </c:pt>
                <c:pt idx="17911">
                  <c:v>0.170879</c:v>
                </c:pt>
                <c:pt idx="17912">
                  <c:v>0.17354259999999999</c:v>
                </c:pt>
                <c:pt idx="17913">
                  <c:v>0.17420189999999999</c:v>
                </c:pt>
                <c:pt idx="17914">
                  <c:v>0.1731248</c:v>
                </c:pt>
                <c:pt idx="17915">
                  <c:v>0.1729176</c:v>
                </c:pt>
                <c:pt idx="17916">
                  <c:v>0.17263619999999999</c:v>
                </c:pt>
                <c:pt idx="17917">
                  <c:v>0.1724366</c:v>
                </c:pt>
                <c:pt idx="17918">
                  <c:v>0.1726115</c:v>
                </c:pt>
                <c:pt idx="17919">
                  <c:v>0.17390829999999999</c:v>
                </c:pt>
                <c:pt idx="17920">
                  <c:v>0.17425200000000002</c:v>
                </c:pt>
                <c:pt idx="17921">
                  <c:v>0.17499580000000001</c:v>
                </c:pt>
                <c:pt idx="17922">
                  <c:v>0.1751867</c:v>
                </c:pt>
                <c:pt idx="17923">
                  <c:v>0.1748363</c:v>
                </c:pt>
                <c:pt idx="17924">
                  <c:v>0.1735448</c:v>
                </c:pt>
                <c:pt idx="17925">
                  <c:v>0.1740495</c:v>
                </c:pt>
                <c:pt idx="17926">
                  <c:v>0.17405470000000001</c:v>
                </c:pt>
                <c:pt idx="17927">
                  <c:v>0.17537759999999999</c:v>
                </c:pt>
                <c:pt idx="17928">
                  <c:v>0.17668989999999998</c:v>
                </c:pt>
                <c:pt idx="17929">
                  <c:v>0.17662610000000001</c:v>
                </c:pt>
                <c:pt idx="17930">
                  <c:v>0.17568239999999999</c:v>
                </c:pt>
                <c:pt idx="17931">
                  <c:v>0.17485619999999999</c:v>
                </c:pt>
                <c:pt idx="17932">
                  <c:v>0.17517570000000002</c:v>
                </c:pt>
                <c:pt idx="17933">
                  <c:v>0.17533420000000002</c:v>
                </c:pt>
                <c:pt idx="17934">
                  <c:v>0.17625049999999998</c:v>
                </c:pt>
                <c:pt idx="17935">
                  <c:v>0.17645549999999999</c:v>
                </c:pt>
                <c:pt idx="17936">
                  <c:v>0.17622019999999999</c:v>
                </c:pt>
                <c:pt idx="17937">
                  <c:v>0.17606639999999998</c:v>
                </c:pt>
                <c:pt idx="17938">
                  <c:v>0.17668010000000001</c:v>
                </c:pt>
                <c:pt idx="17939">
                  <c:v>0.1766944</c:v>
                </c:pt>
                <c:pt idx="17940">
                  <c:v>0.17440520000000001</c:v>
                </c:pt>
                <c:pt idx="17941">
                  <c:v>0.17035519999999998</c:v>
                </c:pt>
                <c:pt idx="17942">
                  <c:v>0.16942490000000002</c:v>
                </c:pt>
                <c:pt idx="17943">
                  <c:v>0.1698433</c:v>
                </c:pt>
                <c:pt idx="17944">
                  <c:v>0.171129</c:v>
                </c:pt>
                <c:pt idx="17945">
                  <c:v>0.17197499999999999</c:v>
                </c:pt>
                <c:pt idx="17946">
                  <c:v>0.17171230000000001</c:v>
                </c:pt>
                <c:pt idx="17947">
                  <c:v>0.17218829999999999</c:v>
                </c:pt>
                <c:pt idx="17948">
                  <c:v>0.17334360000000001</c:v>
                </c:pt>
                <c:pt idx="17949">
                  <c:v>0.17303190000000002</c:v>
                </c:pt>
                <c:pt idx="17950">
                  <c:v>0.17243029999999998</c:v>
                </c:pt>
                <c:pt idx="17951">
                  <c:v>0.17145359999999998</c:v>
                </c:pt>
                <c:pt idx="17952">
                  <c:v>0.16936330000000002</c:v>
                </c:pt>
                <c:pt idx="17953">
                  <c:v>0.16702099999999998</c:v>
                </c:pt>
                <c:pt idx="17954">
                  <c:v>0.16732439999999998</c:v>
                </c:pt>
                <c:pt idx="17955">
                  <c:v>0.16408619999999999</c:v>
                </c:pt>
                <c:pt idx="17956">
                  <c:v>0.1627682</c:v>
                </c:pt>
                <c:pt idx="17957">
                  <c:v>0.1623185</c:v>
                </c:pt>
                <c:pt idx="17958">
                  <c:v>0.1613627</c:v>
                </c:pt>
                <c:pt idx="17959">
                  <c:v>0.16157320000000003</c:v>
                </c:pt>
                <c:pt idx="17960">
                  <c:v>0.15936039999999999</c:v>
                </c:pt>
                <c:pt idx="17961">
                  <c:v>0.15749670000000002</c:v>
                </c:pt>
                <c:pt idx="17962">
                  <c:v>0.15750069999999999</c:v>
                </c:pt>
                <c:pt idx="17963">
                  <c:v>0.15594909999999998</c:v>
                </c:pt>
                <c:pt idx="17964">
                  <c:v>0.1538004</c:v>
                </c:pt>
                <c:pt idx="17965">
                  <c:v>0.15300370000000002</c:v>
                </c:pt>
                <c:pt idx="17966">
                  <c:v>0.15180090000000002</c:v>
                </c:pt>
                <c:pt idx="17967">
                  <c:v>0.1500949</c:v>
                </c:pt>
                <c:pt idx="17968">
                  <c:v>0.1493929</c:v>
                </c:pt>
                <c:pt idx="17969">
                  <c:v>0.14884229999999998</c:v>
                </c:pt>
                <c:pt idx="17970">
                  <c:v>0.14704</c:v>
                </c:pt>
                <c:pt idx="17971">
                  <c:v>0.14673849999999999</c:v>
                </c:pt>
                <c:pt idx="17972">
                  <c:v>0.1463864</c:v>
                </c:pt>
                <c:pt idx="17973">
                  <c:v>0.14675980000000002</c:v>
                </c:pt>
                <c:pt idx="17974">
                  <c:v>0.14584</c:v>
                </c:pt>
                <c:pt idx="17975">
                  <c:v>0.1459984</c:v>
                </c:pt>
                <c:pt idx="17976">
                  <c:v>0.1449695</c:v>
                </c:pt>
                <c:pt idx="17977">
                  <c:v>0.14370590000000003</c:v>
                </c:pt>
                <c:pt idx="17978">
                  <c:v>0.14274010000000001</c:v>
                </c:pt>
                <c:pt idx="17979">
                  <c:v>0.14183809999999999</c:v>
                </c:pt>
                <c:pt idx="17980">
                  <c:v>0.1414754</c:v>
                </c:pt>
                <c:pt idx="17981">
                  <c:v>0.14139359999999998</c:v>
                </c:pt>
                <c:pt idx="17982">
                  <c:v>0.1409174</c:v>
                </c:pt>
                <c:pt idx="17983">
                  <c:v>0.14182030000000001</c:v>
                </c:pt>
                <c:pt idx="17984">
                  <c:v>0.14206829999999998</c:v>
                </c:pt>
                <c:pt idx="17985">
                  <c:v>0.14134950000000002</c:v>
                </c:pt>
                <c:pt idx="17986">
                  <c:v>0.14133380000000001</c:v>
                </c:pt>
                <c:pt idx="17987">
                  <c:v>0.14071500000000001</c:v>
                </c:pt>
                <c:pt idx="17988">
                  <c:v>0.1410497</c:v>
                </c:pt>
                <c:pt idx="17989">
                  <c:v>0.1394831</c:v>
                </c:pt>
                <c:pt idx="17990">
                  <c:v>0.14012150000000001</c:v>
                </c:pt>
                <c:pt idx="17991">
                  <c:v>0.14018909999999998</c:v>
                </c:pt>
                <c:pt idx="17992">
                  <c:v>0.14070590000000002</c:v>
                </c:pt>
                <c:pt idx="17993">
                  <c:v>0.1411645</c:v>
                </c:pt>
                <c:pt idx="17994">
                  <c:v>0.13955770000000001</c:v>
                </c:pt>
                <c:pt idx="17995">
                  <c:v>0.1402853</c:v>
                </c:pt>
                <c:pt idx="17996">
                  <c:v>0.14021199999999998</c:v>
                </c:pt>
                <c:pt idx="17997">
                  <c:v>0.13912029999999997</c:v>
                </c:pt>
                <c:pt idx="17998">
                  <c:v>0.14021919999999999</c:v>
                </c:pt>
                <c:pt idx="17999">
                  <c:v>0.1397214</c:v>
                </c:pt>
                <c:pt idx="18000">
                  <c:v>0.1396474</c:v>
                </c:pt>
                <c:pt idx="18001">
                  <c:v>0.13863529999999999</c:v>
                </c:pt>
                <c:pt idx="18002">
                  <c:v>0.1374657</c:v>
                </c:pt>
                <c:pt idx="18003">
                  <c:v>0.13640549999999999</c:v>
                </c:pt>
                <c:pt idx="18004">
                  <c:v>0.1353732</c:v>
                </c:pt>
                <c:pt idx="18005">
                  <c:v>0.13620360000000001</c:v>
                </c:pt>
                <c:pt idx="18006">
                  <c:v>0.1354786</c:v>
                </c:pt>
                <c:pt idx="18007">
                  <c:v>0.1345035</c:v>
                </c:pt>
                <c:pt idx="18008">
                  <c:v>0.13394</c:v>
                </c:pt>
                <c:pt idx="18009">
                  <c:v>0.1336281</c:v>
                </c:pt>
                <c:pt idx="18010">
                  <c:v>0.13353409999999999</c:v>
                </c:pt>
                <c:pt idx="18011">
                  <c:v>0.1339342</c:v>
                </c:pt>
                <c:pt idx="18012">
                  <c:v>0.13371350000000001</c:v>
                </c:pt>
                <c:pt idx="18013">
                  <c:v>0.13404660000000002</c:v>
                </c:pt>
                <c:pt idx="18014">
                  <c:v>0.1338366</c:v>
                </c:pt>
                <c:pt idx="18015">
                  <c:v>0.1349776</c:v>
                </c:pt>
                <c:pt idx="18016">
                  <c:v>0.13445119999999999</c:v>
                </c:pt>
                <c:pt idx="18017">
                  <c:v>0.13320590000000002</c:v>
                </c:pt>
                <c:pt idx="18018">
                  <c:v>0.13300790000000001</c:v>
                </c:pt>
                <c:pt idx="18019">
                  <c:v>0.1318964</c:v>
                </c:pt>
                <c:pt idx="18020">
                  <c:v>0.13128819999999999</c:v>
                </c:pt>
                <c:pt idx="18021">
                  <c:v>0.13035679999999999</c:v>
                </c:pt>
                <c:pt idx="18022">
                  <c:v>0.13026759999999998</c:v>
                </c:pt>
                <c:pt idx="18023">
                  <c:v>0.1302431</c:v>
                </c:pt>
                <c:pt idx="18024">
                  <c:v>0.13135839999999999</c:v>
                </c:pt>
                <c:pt idx="18025">
                  <c:v>0.13262070000000001</c:v>
                </c:pt>
                <c:pt idx="18026">
                  <c:v>0.13271559999999999</c:v>
                </c:pt>
                <c:pt idx="18027">
                  <c:v>0.1324167</c:v>
                </c:pt>
                <c:pt idx="18028">
                  <c:v>0.13238249999999999</c:v>
                </c:pt>
                <c:pt idx="18029">
                  <c:v>0.133712</c:v>
                </c:pt>
                <c:pt idx="18030">
                  <c:v>0.13339089999999998</c:v>
                </c:pt>
                <c:pt idx="18031">
                  <c:v>0.13518950000000002</c:v>
                </c:pt>
                <c:pt idx="18032">
                  <c:v>0.1365661</c:v>
                </c:pt>
                <c:pt idx="18033">
                  <c:v>0.1354292</c:v>
                </c:pt>
                <c:pt idx="18034">
                  <c:v>0.13631180000000001</c:v>
                </c:pt>
                <c:pt idx="18035">
                  <c:v>0.13705980000000001</c:v>
                </c:pt>
                <c:pt idx="18036">
                  <c:v>0.13745339999999998</c:v>
                </c:pt>
                <c:pt idx="18037">
                  <c:v>0.13741329999999999</c:v>
                </c:pt>
                <c:pt idx="18038">
                  <c:v>0.1376135</c:v>
                </c:pt>
                <c:pt idx="18039">
                  <c:v>0.1383276</c:v>
                </c:pt>
                <c:pt idx="18040">
                  <c:v>0.13910600000000001</c:v>
                </c:pt>
                <c:pt idx="18041">
                  <c:v>0.13908129999999999</c:v>
                </c:pt>
                <c:pt idx="18042">
                  <c:v>0.13861799999999999</c:v>
                </c:pt>
                <c:pt idx="18043">
                  <c:v>0.13793729999999998</c:v>
                </c:pt>
                <c:pt idx="18044">
                  <c:v>0.13822010000000001</c:v>
                </c:pt>
                <c:pt idx="18045">
                  <c:v>0.13910329999999999</c:v>
                </c:pt>
                <c:pt idx="18046">
                  <c:v>0.1382669</c:v>
                </c:pt>
                <c:pt idx="18047">
                  <c:v>0.13849069999999999</c:v>
                </c:pt>
                <c:pt idx="18048">
                  <c:v>0.1396618</c:v>
                </c:pt>
                <c:pt idx="18049">
                  <c:v>0.13866690000000001</c:v>
                </c:pt>
                <c:pt idx="18050">
                  <c:v>0.13851859999999999</c:v>
                </c:pt>
                <c:pt idx="18051">
                  <c:v>0.1388325</c:v>
                </c:pt>
                <c:pt idx="18052">
                  <c:v>0.13921440000000002</c:v>
                </c:pt>
                <c:pt idx="18053">
                  <c:v>0.13992470000000001</c:v>
                </c:pt>
                <c:pt idx="18054">
                  <c:v>0.14033709999999999</c:v>
                </c:pt>
                <c:pt idx="18055">
                  <c:v>0.14071739999999999</c:v>
                </c:pt>
                <c:pt idx="18056">
                  <c:v>0.14337350000000001</c:v>
                </c:pt>
                <c:pt idx="18057">
                  <c:v>0.14345849999999999</c:v>
                </c:pt>
                <c:pt idx="18058">
                  <c:v>0.14583969999999999</c:v>
                </c:pt>
                <c:pt idx="18059">
                  <c:v>0.1463063</c:v>
                </c:pt>
                <c:pt idx="18060">
                  <c:v>0.14972470000000002</c:v>
                </c:pt>
                <c:pt idx="18061">
                  <c:v>0.15104679999999998</c:v>
                </c:pt>
                <c:pt idx="18062">
                  <c:v>0.15092169999999999</c:v>
                </c:pt>
                <c:pt idx="18063">
                  <c:v>0.1519073</c:v>
                </c:pt>
                <c:pt idx="18064">
                  <c:v>0.15335769999999999</c:v>
                </c:pt>
                <c:pt idx="18065">
                  <c:v>0.15473200000000001</c:v>
                </c:pt>
                <c:pt idx="18066">
                  <c:v>0.15781590000000001</c:v>
                </c:pt>
                <c:pt idx="18067">
                  <c:v>0.15882919999999998</c:v>
                </c:pt>
                <c:pt idx="18068">
                  <c:v>0.1601815</c:v>
                </c:pt>
                <c:pt idx="18069">
                  <c:v>0.1603395</c:v>
                </c:pt>
                <c:pt idx="18070">
                  <c:v>0.16160579999999999</c:v>
                </c:pt>
                <c:pt idx="18071">
                  <c:v>0.1649641</c:v>
                </c:pt>
                <c:pt idx="18072">
                  <c:v>0.166715</c:v>
                </c:pt>
                <c:pt idx="18073">
                  <c:v>0.16639229999999999</c:v>
                </c:pt>
                <c:pt idx="18074">
                  <c:v>0.16435169999999999</c:v>
                </c:pt>
                <c:pt idx="18075">
                  <c:v>0.16406569999999998</c:v>
                </c:pt>
                <c:pt idx="18076">
                  <c:v>0.16400909999999999</c:v>
                </c:pt>
                <c:pt idx="18077">
                  <c:v>0.1621495</c:v>
                </c:pt>
                <c:pt idx="18078">
                  <c:v>0.16111210000000001</c:v>
                </c:pt>
                <c:pt idx="18079">
                  <c:v>0.16095240000000002</c:v>
                </c:pt>
                <c:pt idx="18080">
                  <c:v>0.15898099999999998</c:v>
                </c:pt>
                <c:pt idx="18081">
                  <c:v>0.1597722</c:v>
                </c:pt>
                <c:pt idx="18082">
                  <c:v>0.15962610000000002</c:v>
                </c:pt>
                <c:pt idx="18083">
                  <c:v>0.1583753</c:v>
                </c:pt>
                <c:pt idx="18084">
                  <c:v>0.15525299999999997</c:v>
                </c:pt>
                <c:pt idx="18085">
                  <c:v>0.15528989999999998</c:v>
                </c:pt>
                <c:pt idx="18086">
                  <c:v>0.15514850000000002</c:v>
                </c:pt>
                <c:pt idx="18087">
                  <c:v>0.15519859999999999</c:v>
                </c:pt>
                <c:pt idx="18088">
                  <c:v>0.15528649999999999</c:v>
                </c:pt>
                <c:pt idx="18089">
                  <c:v>0.15556500000000001</c:v>
                </c:pt>
                <c:pt idx="18090">
                  <c:v>0.15649870000000002</c:v>
                </c:pt>
                <c:pt idx="18091">
                  <c:v>0.15582119999999999</c:v>
                </c:pt>
                <c:pt idx="18092">
                  <c:v>0.1552666</c:v>
                </c:pt>
                <c:pt idx="18093">
                  <c:v>0.15721279999999999</c:v>
                </c:pt>
                <c:pt idx="18094">
                  <c:v>0.1558129</c:v>
                </c:pt>
                <c:pt idx="18095">
                  <c:v>0.1548513</c:v>
                </c:pt>
                <c:pt idx="18096">
                  <c:v>0.15521870000000001</c:v>
                </c:pt>
                <c:pt idx="18097">
                  <c:v>0.15652869999999999</c:v>
                </c:pt>
                <c:pt idx="18098">
                  <c:v>0.15731899999999999</c:v>
                </c:pt>
                <c:pt idx="18099">
                  <c:v>0.15634020000000001</c:v>
                </c:pt>
                <c:pt idx="18100">
                  <c:v>0.15557929999999998</c:v>
                </c:pt>
                <c:pt idx="18101">
                  <c:v>0.15340379999999998</c:v>
                </c:pt>
                <c:pt idx="18102">
                  <c:v>0.15302449999999998</c:v>
                </c:pt>
                <c:pt idx="18103">
                  <c:v>0.15336900000000001</c:v>
                </c:pt>
                <c:pt idx="18104">
                  <c:v>0.1505137</c:v>
                </c:pt>
                <c:pt idx="18105">
                  <c:v>0.1500631</c:v>
                </c:pt>
                <c:pt idx="18106">
                  <c:v>0.14991759999999998</c:v>
                </c:pt>
                <c:pt idx="18107">
                  <c:v>0.15059809999999998</c:v>
                </c:pt>
                <c:pt idx="18108">
                  <c:v>0.15144990000000003</c:v>
                </c:pt>
                <c:pt idx="18109">
                  <c:v>0.1519712</c:v>
                </c:pt>
                <c:pt idx="18110">
                  <c:v>0.15260859999999998</c:v>
                </c:pt>
                <c:pt idx="18111">
                  <c:v>0.1529095</c:v>
                </c:pt>
                <c:pt idx="18112">
                  <c:v>0.1524509</c:v>
                </c:pt>
                <c:pt idx="18113">
                  <c:v>0.15233379999999999</c:v>
                </c:pt>
                <c:pt idx="18114">
                  <c:v>0.15601900000000002</c:v>
                </c:pt>
                <c:pt idx="18115">
                  <c:v>0.15594520000000001</c:v>
                </c:pt>
                <c:pt idx="18116">
                  <c:v>0.1547492</c:v>
                </c:pt>
                <c:pt idx="18117">
                  <c:v>0.1548051</c:v>
                </c:pt>
                <c:pt idx="18118">
                  <c:v>0.15367169999999999</c:v>
                </c:pt>
                <c:pt idx="18119">
                  <c:v>0.15301809999999999</c:v>
                </c:pt>
                <c:pt idx="18120">
                  <c:v>0.1543467</c:v>
                </c:pt>
                <c:pt idx="18121">
                  <c:v>0.15378530000000001</c:v>
                </c:pt>
                <c:pt idx="18122">
                  <c:v>0.15448970000000001</c:v>
                </c:pt>
                <c:pt idx="18123">
                  <c:v>0.15416350000000001</c:v>
                </c:pt>
                <c:pt idx="18124">
                  <c:v>0.15400159999999999</c:v>
                </c:pt>
                <c:pt idx="18125">
                  <c:v>0.15460879999999999</c:v>
                </c:pt>
                <c:pt idx="18126">
                  <c:v>0.15405629999999998</c:v>
                </c:pt>
                <c:pt idx="18127">
                  <c:v>0.15211639999999998</c:v>
                </c:pt>
                <c:pt idx="18128">
                  <c:v>0.15246109999999999</c:v>
                </c:pt>
                <c:pt idx="18129">
                  <c:v>0.1515126</c:v>
                </c:pt>
                <c:pt idx="18130">
                  <c:v>0.15326429999999999</c:v>
                </c:pt>
                <c:pt idx="18131">
                  <c:v>0.1538379</c:v>
                </c:pt>
                <c:pt idx="18132">
                  <c:v>0.15595120000000001</c:v>
                </c:pt>
                <c:pt idx="18133">
                  <c:v>0.15524080000000001</c:v>
                </c:pt>
                <c:pt idx="18134">
                  <c:v>0.15582079999999998</c:v>
                </c:pt>
                <c:pt idx="18135">
                  <c:v>0.15695049999999999</c:v>
                </c:pt>
                <c:pt idx="18136">
                  <c:v>0.15760440000000001</c:v>
                </c:pt>
                <c:pt idx="18137">
                  <c:v>0.15824340000000001</c:v>
                </c:pt>
                <c:pt idx="18138">
                  <c:v>0.15789080000000003</c:v>
                </c:pt>
                <c:pt idx="18139">
                  <c:v>0.1561429</c:v>
                </c:pt>
                <c:pt idx="18140">
                  <c:v>0.15375739999999999</c:v>
                </c:pt>
                <c:pt idx="18141">
                  <c:v>0.15287899999999999</c:v>
                </c:pt>
                <c:pt idx="18142">
                  <c:v>0.15375630000000001</c:v>
                </c:pt>
                <c:pt idx="18143">
                  <c:v>0.15334600000000001</c:v>
                </c:pt>
                <c:pt idx="18144">
                  <c:v>0.1514046</c:v>
                </c:pt>
                <c:pt idx="18145">
                  <c:v>0.15131890000000001</c:v>
                </c:pt>
                <c:pt idx="18146">
                  <c:v>0.15082689999999999</c:v>
                </c:pt>
                <c:pt idx="18147">
                  <c:v>0.1490059</c:v>
                </c:pt>
                <c:pt idx="18148">
                  <c:v>0.14667559999999999</c:v>
                </c:pt>
                <c:pt idx="18149">
                  <c:v>0.14484469999999999</c:v>
                </c:pt>
                <c:pt idx="18150">
                  <c:v>0.14472479999999999</c:v>
                </c:pt>
                <c:pt idx="18151">
                  <c:v>0.1471507</c:v>
                </c:pt>
                <c:pt idx="18152">
                  <c:v>0.1472908</c:v>
                </c:pt>
                <c:pt idx="18153">
                  <c:v>0.1459154</c:v>
                </c:pt>
                <c:pt idx="18154">
                  <c:v>0.14476630000000001</c:v>
                </c:pt>
                <c:pt idx="18155">
                  <c:v>0.14320140000000001</c:v>
                </c:pt>
                <c:pt idx="18156">
                  <c:v>0.14228970000000002</c:v>
                </c:pt>
                <c:pt idx="18157">
                  <c:v>0.14248330000000001</c:v>
                </c:pt>
                <c:pt idx="18158">
                  <c:v>0.14191870000000001</c:v>
                </c:pt>
                <c:pt idx="18159">
                  <c:v>0.1417533</c:v>
                </c:pt>
                <c:pt idx="18160">
                  <c:v>0.14187859999999999</c:v>
                </c:pt>
                <c:pt idx="18161">
                  <c:v>0.1443149</c:v>
                </c:pt>
                <c:pt idx="18162">
                  <c:v>0.1447802</c:v>
                </c:pt>
                <c:pt idx="18163">
                  <c:v>0.1453835</c:v>
                </c:pt>
                <c:pt idx="18164">
                  <c:v>0.14568360000000002</c:v>
                </c:pt>
                <c:pt idx="18165">
                  <c:v>0.1448304</c:v>
                </c:pt>
                <c:pt idx="18166">
                  <c:v>0.14550079999999999</c:v>
                </c:pt>
                <c:pt idx="18167">
                  <c:v>0.14575489999999999</c:v>
                </c:pt>
                <c:pt idx="18168">
                  <c:v>0.1455272</c:v>
                </c:pt>
                <c:pt idx="18169">
                  <c:v>0.14788560000000001</c:v>
                </c:pt>
                <c:pt idx="18170">
                  <c:v>0.15017420000000001</c:v>
                </c:pt>
                <c:pt idx="18171">
                  <c:v>0.1509365</c:v>
                </c:pt>
                <c:pt idx="18172">
                  <c:v>0.1502725</c:v>
                </c:pt>
                <c:pt idx="18173">
                  <c:v>0.15038069999999998</c:v>
                </c:pt>
                <c:pt idx="18174">
                  <c:v>0.15199670000000001</c:v>
                </c:pt>
                <c:pt idx="18175">
                  <c:v>0.15540289999999998</c:v>
                </c:pt>
                <c:pt idx="18176">
                  <c:v>0.1551371</c:v>
                </c:pt>
                <c:pt idx="18177">
                  <c:v>0.153978</c:v>
                </c:pt>
                <c:pt idx="18178">
                  <c:v>0.1536595</c:v>
                </c:pt>
                <c:pt idx="18179">
                  <c:v>0.15313280000000001</c:v>
                </c:pt>
                <c:pt idx="18180">
                  <c:v>0.15447169999999999</c:v>
                </c:pt>
                <c:pt idx="18181">
                  <c:v>0.15480619999999998</c:v>
                </c:pt>
                <c:pt idx="18182">
                  <c:v>0.15743660000000001</c:v>
                </c:pt>
                <c:pt idx="18183">
                  <c:v>0.1565445</c:v>
                </c:pt>
                <c:pt idx="18184">
                  <c:v>0.15650339999999999</c:v>
                </c:pt>
                <c:pt idx="18185">
                  <c:v>0.15727070000000001</c:v>
                </c:pt>
                <c:pt idx="18186">
                  <c:v>0.15895619999999999</c:v>
                </c:pt>
                <c:pt idx="18187">
                  <c:v>0.16248310000000002</c:v>
                </c:pt>
                <c:pt idx="18188">
                  <c:v>0.1635943</c:v>
                </c:pt>
                <c:pt idx="18189">
                  <c:v>0.16413839999999999</c:v>
                </c:pt>
                <c:pt idx="18190">
                  <c:v>0.1642883</c:v>
                </c:pt>
                <c:pt idx="18191">
                  <c:v>0.16416810000000001</c:v>
                </c:pt>
                <c:pt idx="18192">
                  <c:v>0.16277559999999999</c:v>
                </c:pt>
                <c:pt idx="18193">
                  <c:v>0.16143260000000001</c:v>
                </c:pt>
                <c:pt idx="18194">
                  <c:v>0.16149930000000001</c:v>
                </c:pt>
                <c:pt idx="18195">
                  <c:v>0.1652951</c:v>
                </c:pt>
                <c:pt idx="18196">
                  <c:v>0.16468860000000002</c:v>
                </c:pt>
                <c:pt idx="18197">
                  <c:v>0.16454820000000001</c:v>
                </c:pt>
                <c:pt idx="18198">
                  <c:v>0.1643153</c:v>
                </c:pt>
                <c:pt idx="18199">
                  <c:v>0.16399649999999999</c:v>
                </c:pt>
                <c:pt idx="18200">
                  <c:v>0.16679389999999999</c:v>
                </c:pt>
                <c:pt idx="18201">
                  <c:v>0.16840719999999998</c:v>
                </c:pt>
                <c:pt idx="18202">
                  <c:v>0.16694149999999999</c:v>
                </c:pt>
                <c:pt idx="18203">
                  <c:v>0.1664554</c:v>
                </c:pt>
                <c:pt idx="18204">
                  <c:v>0.1662835</c:v>
                </c:pt>
                <c:pt idx="18205">
                  <c:v>0.16643230000000001</c:v>
                </c:pt>
                <c:pt idx="18206">
                  <c:v>0.1677343</c:v>
                </c:pt>
                <c:pt idx="18207">
                  <c:v>0.16773060000000001</c:v>
                </c:pt>
                <c:pt idx="18208">
                  <c:v>0.17006569999999999</c:v>
                </c:pt>
                <c:pt idx="18209">
                  <c:v>0.1691252</c:v>
                </c:pt>
                <c:pt idx="18210">
                  <c:v>0.16760230000000001</c:v>
                </c:pt>
                <c:pt idx="18211">
                  <c:v>0.16909110000000002</c:v>
                </c:pt>
                <c:pt idx="18212">
                  <c:v>0.17053770000000001</c:v>
                </c:pt>
                <c:pt idx="18213">
                  <c:v>0.16885700000000001</c:v>
                </c:pt>
                <c:pt idx="18214">
                  <c:v>0.16867560000000001</c:v>
                </c:pt>
                <c:pt idx="18215">
                  <c:v>0.16810459999999999</c:v>
                </c:pt>
                <c:pt idx="18216">
                  <c:v>0.1696771</c:v>
                </c:pt>
                <c:pt idx="18217">
                  <c:v>0.16766110000000001</c:v>
                </c:pt>
                <c:pt idx="18218">
                  <c:v>0.16684639999999998</c:v>
                </c:pt>
                <c:pt idx="18219">
                  <c:v>0.16602980000000001</c:v>
                </c:pt>
                <c:pt idx="18220">
                  <c:v>0.1662661</c:v>
                </c:pt>
                <c:pt idx="18221">
                  <c:v>0.16447040000000002</c:v>
                </c:pt>
                <c:pt idx="18222">
                  <c:v>0.1636966</c:v>
                </c:pt>
                <c:pt idx="18223">
                  <c:v>0.16024000000000002</c:v>
                </c:pt>
                <c:pt idx="18224">
                  <c:v>0.1606593</c:v>
                </c:pt>
                <c:pt idx="18225">
                  <c:v>0.16123660000000001</c:v>
                </c:pt>
                <c:pt idx="18226">
                  <c:v>0.16379189999999999</c:v>
                </c:pt>
                <c:pt idx="18227">
                  <c:v>0.16273410000000002</c:v>
                </c:pt>
                <c:pt idx="18228">
                  <c:v>0.16167500000000001</c:v>
                </c:pt>
                <c:pt idx="18229">
                  <c:v>0.16059600000000002</c:v>
                </c:pt>
                <c:pt idx="18230">
                  <c:v>0.16150819999999999</c:v>
                </c:pt>
                <c:pt idx="18231">
                  <c:v>0.16081970000000001</c:v>
                </c:pt>
                <c:pt idx="18232">
                  <c:v>0.1602219</c:v>
                </c:pt>
                <c:pt idx="18233">
                  <c:v>0.15880529999999998</c:v>
                </c:pt>
                <c:pt idx="18234">
                  <c:v>0.15758070000000002</c:v>
                </c:pt>
                <c:pt idx="18235">
                  <c:v>0.15677189999999999</c:v>
                </c:pt>
                <c:pt idx="18236">
                  <c:v>0.1583359</c:v>
                </c:pt>
                <c:pt idx="18237">
                  <c:v>0.15850590000000001</c:v>
                </c:pt>
                <c:pt idx="18238">
                  <c:v>0.158965</c:v>
                </c:pt>
                <c:pt idx="18239">
                  <c:v>0.158752</c:v>
                </c:pt>
                <c:pt idx="18240">
                  <c:v>0.15829019999999999</c:v>
                </c:pt>
                <c:pt idx="18241">
                  <c:v>0.15850690000000001</c:v>
                </c:pt>
                <c:pt idx="18242">
                  <c:v>0.15747710000000001</c:v>
                </c:pt>
                <c:pt idx="18243">
                  <c:v>0.1561188</c:v>
                </c:pt>
                <c:pt idx="18244">
                  <c:v>0.15625540000000002</c:v>
                </c:pt>
                <c:pt idx="18245">
                  <c:v>0.1558011</c:v>
                </c:pt>
                <c:pt idx="18246">
                  <c:v>0.15532320000000002</c:v>
                </c:pt>
                <c:pt idx="18247">
                  <c:v>0.15255920000000001</c:v>
                </c:pt>
                <c:pt idx="18248">
                  <c:v>0.14945830000000002</c:v>
                </c:pt>
                <c:pt idx="18249">
                  <c:v>0.14838990000000002</c:v>
                </c:pt>
                <c:pt idx="18250">
                  <c:v>0.14837440000000002</c:v>
                </c:pt>
                <c:pt idx="18251">
                  <c:v>0.1495194</c:v>
                </c:pt>
                <c:pt idx="18252">
                  <c:v>0.14865129999999999</c:v>
                </c:pt>
                <c:pt idx="18253">
                  <c:v>0.14790809999999999</c:v>
                </c:pt>
                <c:pt idx="18254">
                  <c:v>0.14731939999999999</c:v>
                </c:pt>
                <c:pt idx="18255">
                  <c:v>0.14650450000000001</c:v>
                </c:pt>
                <c:pt idx="18256">
                  <c:v>0.1449897</c:v>
                </c:pt>
                <c:pt idx="18257">
                  <c:v>0.143344</c:v>
                </c:pt>
                <c:pt idx="18258">
                  <c:v>0.14313589999999998</c:v>
                </c:pt>
                <c:pt idx="18259">
                  <c:v>0.14110140000000002</c:v>
                </c:pt>
                <c:pt idx="18260">
                  <c:v>0.14071739999999999</c:v>
                </c:pt>
                <c:pt idx="18261">
                  <c:v>0.13908909999999999</c:v>
                </c:pt>
                <c:pt idx="18262">
                  <c:v>0.13876869999999999</c:v>
                </c:pt>
                <c:pt idx="18263">
                  <c:v>0.1386231</c:v>
                </c:pt>
                <c:pt idx="18264">
                  <c:v>0.13861380000000001</c:v>
                </c:pt>
                <c:pt idx="18265">
                  <c:v>0.139239</c:v>
                </c:pt>
                <c:pt idx="18266">
                  <c:v>0.13835310000000001</c:v>
                </c:pt>
                <c:pt idx="18267">
                  <c:v>0.1378856</c:v>
                </c:pt>
                <c:pt idx="18268">
                  <c:v>0.13758330000000002</c:v>
                </c:pt>
                <c:pt idx="18269">
                  <c:v>0.1377062</c:v>
                </c:pt>
                <c:pt idx="18270">
                  <c:v>0.1380614</c:v>
                </c:pt>
                <c:pt idx="18271">
                  <c:v>0.13771049999999999</c:v>
                </c:pt>
                <c:pt idx="18272">
                  <c:v>0.1369031</c:v>
                </c:pt>
                <c:pt idx="18273">
                  <c:v>0.13707740000000002</c:v>
                </c:pt>
                <c:pt idx="18274">
                  <c:v>0.13708719999999999</c:v>
                </c:pt>
                <c:pt idx="18275">
                  <c:v>0.1366473</c:v>
                </c:pt>
                <c:pt idx="18276">
                  <c:v>0.13716149999999999</c:v>
                </c:pt>
                <c:pt idx="18277">
                  <c:v>0.13726450000000001</c:v>
                </c:pt>
                <c:pt idx="18278">
                  <c:v>0.1370381</c:v>
                </c:pt>
                <c:pt idx="18279">
                  <c:v>0.1348647</c:v>
                </c:pt>
                <c:pt idx="18280">
                  <c:v>0.13509180000000001</c:v>
                </c:pt>
                <c:pt idx="18281">
                  <c:v>0.13487639999999998</c:v>
                </c:pt>
                <c:pt idx="18282">
                  <c:v>0.13520330000000003</c:v>
                </c:pt>
                <c:pt idx="18283">
                  <c:v>0.13513600000000001</c:v>
                </c:pt>
                <c:pt idx="18284">
                  <c:v>0.13427019999999998</c:v>
                </c:pt>
                <c:pt idx="18285">
                  <c:v>0.13326660000000001</c:v>
                </c:pt>
                <c:pt idx="18286">
                  <c:v>0.13203120000000002</c:v>
                </c:pt>
                <c:pt idx="18287">
                  <c:v>0.12992019999999999</c:v>
                </c:pt>
                <c:pt idx="18288">
                  <c:v>0.12993350000000001</c:v>
                </c:pt>
                <c:pt idx="18289">
                  <c:v>0.12951679999999999</c:v>
                </c:pt>
                <c:pt idx="18290">
                  <c:v>0.1305471</c:v>
                </c:pt>
                <c:pt idx="18291">
                  <c:v>0.1287556</c:v>
                </c:pt>
                <c:pt idx="18292">
                  <c:v>0.12574679999999999</c:v>
                </c:pt>
                <c:pt idx="18293">
                  <c:v>0.124875</c:v>
                </c:pt>
                <c:pt idx="18294">
                  <c:v>0.123947</c:v>
                </c:pt>
                <c:pt idx="18295">
                  <c:v>0.12281600000000001</c:v>
                </c:pt>
                <c:pt idx="18296">
                  <c:v>0.12207330000000001</c:v>
                </c:pt>
                <c:pt idx="18297">
                  <c:v>0.1225565</c:v>
                </c:pt>
                <c:pt idx="18298">
                  <c:v>0.1230387</c:v>
                </c:pt>
                <c:pt idx="18299">
                  <c:v>0.1235603</c:v>
                </c:pt>
                <c:pt idx="18300">
                  <c:v>0.12254370000000001</c:v>
                </c:pt>
                <c:pt idx="18301">
                  <c:v>0.12114469999999999</c:v>
                </c:pt>
                <c:pt idx="18302">
                  <c:v>0.1216092</c:v>
                </c:pt>
                <c:pt idx="18303">
                  <c:v>0.12274850000000001</c:v>
                </c:pt>
                <c:pt idx="18304">
                  <c:v>0.1229164</c:v>
                </c:pt>
                <c:pt idx="18305">
                  <c:v>0.12165640000000001</c:v>
                </c:pt>
                <c:pt idx="18306">
                  <c:v>0.12146219999999999</c:v>
                </c:pt>
                <c:pt idx="18307">
                  <c:v>0.1223191</c:v>
                </c:pt>
                <c:pt idx="18308">
                  <c:v>0.12086450000000001</c:v>
                </c:pt>
                <c:pt idx="18309">
                  <c:v>0.12132510000000001</c:v>
                </c:pt>
                <c:pt idx="18310">
                  <c:v>0.121277</c:v>
                </c:pt>
                <c:pt idx="18311">
                  <c:v>0.1209634</c:v>
                </c:pt>
                <c:pt idx="18312">
                  <c:v>0.12190999999999999</c:v>
                </c:pt>
                <c:pt idx="18313">
                  <c:v>0.12238790000000001</c:v>
                </c:pt>
                <c:pt idx="18314">
                  <c:v>0.1248697</c:v>
                </c:pt>
                <c:pt idx="18315">
                  <c:v>0.12653200000000001</c:v>
                </c:pt>
                <c:pt idx="18316">
                  <c:v>0.1254642</c:v>
                </c:pt>
                <c:pt idx="18317">
                  <c:v>0.12628419999999999</c:v>
                </c:pt>
                <c:pt idx="18318">
                  <c:v>0.12652720000000001</c:v>
                </c:pt>
                <c:pt idx="18319">
                  <c:v>0.12621869999999999</c:v>
                </c:pt>
                <c:pt idx="18320">
                  <c:v>0.1271388</c:v>
                </c:pt>
                <c:pt idx="18321">
                  <c:v>0.12663530000000001</c:v>
                </c:pt>
                <c:pt idx="18322">
                  <c:v>0.12689230000000001</c:v>
                </c:pt>
                <c:pt idx="18323">
                  <c:v>0.12647910000000001</c:v>
                </c:pt>
                <c:pt idx="18324">
                  <c:v>0.12568029999999999</c:v>
                </c:pt>
                <c:pt idx="18325">
                  <c:v>0.12634229999999999</c:v>
                </c:pt>
                <c:pt idx="18326">
                  <c:v>0.1273582</c:v>
                </c:pt>
                <c:pt idx="18327">
                  <c:v>0.12757979999999999</c:v>
                </c:pt>
                <c:pt idx="18328">
                  <c:v>0.12833080000000002</c:v>
                </c:pt>
                <c:pt idx="18329">
                  <c:v>0.1296728</c:v>
                </c:pt>
                <c:pt idx="18330">
                  <c:v>0.13030350000000002</c:v>
                </c:pt>
                <c:pt idx="18331">
                  <c:v>0.13190399999999999</c:v>
                </c:pt>
                <c:pt idx="18332">
                  <c:v>0.13338700000000001</c:v>
                </c:pt>
                <c:pt idx="18333">
                  <c:v>0.13384370000000001</c:v>
                </c:pt>
                <c:pt idx="18334">
                  <c:v>0.1344245</c:v>
                </c:pt>
                <c:pt idx="18335">
                  <c:v>0.13467470000000001</c:v>
                </c:pt>
                <c:pt idx="18336">
                  <c:v>0.1355616</c:v>
                </c:pt>
                <c:pt idx="18337">
                  <c:v>0.13533529999999999</c:v>
                </c:pt>
                <c:pt idx="18338">
                  <c:v>0.13423370000000001</c:v>
                </c:pt>
                <c:pt idx="18339">
                  <c:v>0.13481299999999999</c:v>
                </c:pt>
                <c:pt idx="18340">
                  <c:v>0.13494419999999999</c:v>
                </c:pt>
                <c:pt idx="18341">
                  <c:v>0.1351685</c:v>
                </c:pt>
                <c:pt idx="18342">
                  <c:v>0.13487360000000001</c:v>
                </c:pt>
                <c:pt idx="18343">
                  <c:v>0.13723159999999998</c:v>
                </c:pt>
                <c:pt idx="18344">
                  <c:v>0.13702449999999999</c:v>
                </c:pt>
                <c:pt idx="18345">
                  <c:v>0.13937880000000002</c:v>
                </c:pt>
                <c:pt idx="18346">
                  <c:v>0.1392207</c:v>
                </c:pt>
                <c:pt idx="18347">
                  <c:v>0.1398827</c:v>
                </c:pt>
                <c:pt idx="18348">
                  <c:v>0.14344370000000001</c:v>
                </c:pt>
                <c:pt idx="18349">
                  <c:v>0.1446722</c:v>
                </c:pt>
                <c:pt idx="18350">
                  <c:v>0.14640259999999999</c:v>
                </c:pt>
                <c:pt idx="18351">
                  <c:v>0.15234829999999999</c:v>
                </c:pt>
                <c:pt idx="18352">
                  <c:v>0.15323779999999998</c:v>
                </c:pt>
                <c:pt idx="18353">
                  <c:v>0.1544672</c:v>
                </c:pt>
                <c:pt idx="18354">
                  <c:v>0.154941</c:v>
                </c:pt>
                <c:pt idx="18355">
                  <c:v>0.15606890000000001</c:v>
                </c:pt>
                <c:pt idx="18356">
                  <c:v>0.1547963</c:v>
                </c:pt>
                <c:pt idx="18357">
                  <c:v>0.1563428</c:v>
                </c:pt>
                <c:pt idx="18358">
                  <c:v>0.15823139999999999</c:v>
                </c:pt>
                <c:pt idx="18359">
                  <c:v>0.156834</c:v>
                </c:pt>
                <c:pt idx="18360">
                  <c:v>0.15678500000000001</c:v>
                </c:pt>
                <c:pt idx="18361">
                  <c:v>0.15711519999999998</c:v>
                </c:pt>
                <c:pt idx="18362">
                  <c:v>0.15649700000000002</c:v>
                </c:pt>
                <c:pt idx="18363">
                  <c:v>0.1583002</c:v>
                </c:pt>
                <c:pt idx="18364">
                  <c:v>0.15881979999999998</c:v>
                </c:pt>
                <c:pt idx="18365">
                  <c:v>0.1589547</c:v>
                </c:pt>
                <c:pt idx="18366">
                  <c:v>0.1564517</c:v>
                </c:pt>
                <c:pt idx="18367">
                  <c:v>0.15401890000000001</c:v>
                </c:pt>
                <c:pt idx="18368">
                  <c:v>0.15165139999999999</c:v>
                </c:pt>
                <c:pt idx="18369">
                  <c:v>0.15209410000000001</c:v>
                </c:pt>
                <c:pt idx="18370">
                  <c:v>0.15187989999999998</c:v>
                </c:pt>
                <c:pt idx="18371">
                  <c:v>0.15346209999999999</c:v>
                </c:pt>
                <c:pt idx="18372">
                  <c:v>0.1534712</c:v>
                </c:pt>
                <c:pt idx="18373">
                  <c:v>0.15211279999999999</c:v>
                </c:pt>
                <c:pt idx="18374">
                  <c:v>0.15163119999999999</c:v>
                </c:pt>
                <c:pt idx="18375">
                  <c:v>0.1502648</c:v>
                </c:pt>
                <c:pt idx="18376">
                  <c:v>0.15028899999999998</c:v>
                </c:pt>
                <c:pt idx="18377">
                  <c:v>0.15213450000000001</c:v>
                </c:pt>
                <c:pt idx="18378">
                  <c:v>0.15087110000000001</c:v>
                </c:pt>
                <c:pt idx="18379">
                  <c:v>0.15034249999999999</c:v>
                </c:pt>
                <c:pt idx="18380">
                  <c:v>0.15066470000000001</c:v>
                </c:pt>
                <c:pt idx="18381">
                  <c:v>0.15205340000000001</c:v>
                </c:pt>
                <c:pt idx="18382">
                  <c:v>0.1522934</c:v>
                </c:pt>
                <c:pt idx="18383">
                  <c:v>0.14804010000000001</c:v>
                </c:pt>
                <c:pt idx="18384">
                  <c:v>0.14920040000000001</c:v>
                </c:pt>
                <c:pt idx="18385">
                  <c:v>0.14932009999999998</c:v>
                </c:pt>
                <c:pt idx="18386">
                  <c:v>0.14977950000000001</c:v>
                </c:pt>
                <c:pt idx="18387">
                  <c:v>0.15021080000000001</c:v>
                </c:pt>
                <c:pt idx="18388">
                  <c:v>0.14897389999999999</c:v>
                </c:pt>
                <c:pt idx="18389">
                  <c:v>0.1499636</c:v>
                </c:pt>
                <c:pt idx="18390">
                  <c:v>0.1506817</c:v>
                </c:pt>
                <c:pt idx="18391">
                  <c:v>0.15090969999999998</c:v>
                </c:pt>
                <c:pt idx="18392">
                  <c:v>0.15016059999999998</c:v>
                </c:pt>
                <c:pt idx="18393">
                  <c:v>0.1499703</c:v>
                </c:pt>
                <c:pt idx="18394">
                  <c:v>0.1473681</c:v>
                </c:pt>
                <c:pt idx="18395">
                  <c:v>0.14687049999999999</c:v>
                </c:pt>
                <c:pt idx="18396">
                  <c:v>0.14647089999999999</c:v>
                </c:pt>
                <c:pt idx="18397">
                  <c:v>0.14616220000000002</c:v>
                </c:pt>
                <c:pt idx="18398">
                  <c:v>0.1462647</c:v>
                </c:pt>
                <c:pt idx="18399">
                  <c:v>0.14527139999999999</c:v>
                </c:pt>
                <c:pt idx="18400">
                  <c:v>0.14519370000000001</c:v>
                </c:pt>
                <c:pt idx="18401">
                  <c:v>0.14557130000000001</c:v>
                </c:pt>
                <c:pt idx="18402">
                  <c:v>0.1455379</c:v>
                </c:pt>
                <c:pt idx="18403">
                  <c:v>0.14472840000000001</c:v>
                </c:pt>
                <c:pt idx="18404">
                  <c:v>0.14792620000000001</c:v>
                </c:pt>
                <c:pt idx="18405">
                  <c:v>0.1478438</c:v>
                </c:pt>
                <c:pt idx="18406">
                  <c:v>0.1477665</c:v>
                </c:pt>
                <c:pt idx="18407">
                  <c:v>0.14793319999999999</c:v>
                </c:pt>
                <c:pt idx="18408">
                  <c:v>0.14926790000000001</c:v>
                </c:pt>
                <c:pt idx="18409">
                  <c:v>0.14911820000000001</c:v>
                </c:pt>
                <c:pt idx="18410">
                  <c:v>0.1494296</c:v>
                </c:pt>
                <c:pt idx="18411">
                  <c:v>0.14978370000000002</c:v>
                </c:pt>
                <c:pt idx="18412">
                  <c:v>0.15017250000000001</c:v>
                </c:pt>
                <c:pt idx="18413">
                  <c:v>0.14977680000000002</c:v>
                </c:pt>
                <c:pt idx="18414">
                  <c:v>0.15051750000000003</c:v>
                </c:pt>
                <c:pt idx="18415">
                  <c:v>0.1504549</c:v>
                </c:pt>
                <c:pt idx="18416">
                  <c:v>0.14868129999999999</c:v>
                </c:pt>
                <c:pt idx="18417">
                  <c:v>0.15114179999999999</c:v>
                </c:pt>
                <c:pt idx="18418">
                  <c:v>0.15035400000000002</c:v>
                </c:pt>
                <c:pt idx="18419">
                  <c:v>0.14752379999999998</c:v>
                </c:pt>
                <c:pt idx="18420">
                  <c:v>0.14708740000000001</c:v>
                </c:pt>
                <c:pt idx="18421">
                  <c:v>0.1470699</c:v>
                </c:pt>
                <c:pt idx="18422">
                  <c:v>0.14781430000000001</c:v>
                </c:pt>
                <c:pt idx="18423">
                  <c:v>0.14695939999999999</c:v>
                </c:pt>
                <c:pt idx="18424">
                  <c:v>0.14774090000000001</c:v>
                </c:pt>
                <c:pt idx="18425">
                  <c:v>0.1480716</c:v>
                </c:pt>
                <c:pt idx="18426">
                  <c:v>0.14786820000000001</c:v>
                </c:pt>
                <c:pt idx="18427">
                  <c:v>0.14769450000000001</c:v>
                </c:pt>
                <c:pt idx="18428">
                  <c:v>0.14591870000000001</c:v>
                </c:pt>
                <c:pt idx="18429">
                  <c:v>0.1462861</c:v>
                </c:pt>
                <c:pt idx="18430">
                  <c:v>0.14604020000000001</c:v>
                </c:pt>
                <c:pt idx="18431">
                  <c:v>0.1443402</c:v>
                </c:pt>
                <c:pt idx="18432">
                  <c:v>0.14915390000000001</c:v>
                </c:pt>
                <c:pt idx="18433">
                  <c:v>0.14861479999999999</c:v>
                </c:pt>
                <c:pt idx="18434">
                  <c:v>0.14808469999999999</c:v>
                </c:pt>
                <c:pt idx="18435">
                  <c:v>0.14763950000000001</c:v>
                </c:pt>
                <c:pt idx="18436">
                  <c:v>0.1480824</c:v>
                </c:pt>
                <c:pt idx="18437">
                  <c:v>0.14528759999999999</c:v>
                </c:pt>
                <c:pt idx="18438">
                  <c:v>0.14384</c:v>
                </c:pt>
                <c:pt idx="18439">
                  <c:v>0.14371159999999999</c:v>
                </c:pt>
                <c:pt idx="18440">
                  <c:v>0.14368999999999998</c:v>
                </c:pt>
                <c:pt idx="18441">
                  <c:v>0.1446789</c:v>
                </c:pt>
                <c:pt idx="18442">
                  <c:v>0.14400559999999998</c:v>
                </c:pt>
                <c:pt idx="18443">
                  <c:v>0.14403829999999998</c:v>
                </c:pt>
                <c:pt idx="18444">
                  <c:v>0.14319669999999998</c:v>
                </c:pt>
                <c:pt idx="18445">
                  <c:v>0.14199639999999999</c:v>
                </c:pt>
                <c:pt idx="18446">
                  <c:v>0.14233799999999999</c:v>
                </c:pt>
                <c:pt idx="18447">
                  <c:v>0.14276910000000001</c:v>
                </c:pt>
                <c:pt idx="18448">
                  <c:v>0.14341390000000001</c:v>
                </c:pt>
                <c:pt idx="18449">
                  <c:v>0.1451335</c:v>
                </c:pt>
                <c:pt idx="18450">
                  <c:v>0.14529700000000001</c:v>
                </c:pt>
                <c:pt idx="18451">
                  <c:v>0.14602510000000002</c:v>
                </c:pt>
                <c:pt idx="18452">
                  <c:v>0.1454732</c:v>
                </c:pt>
                <c:pt idx="18453">
                  <c:v>0.1456441</c:v>
                </c:pt>
                <c:pt idx="18454">
                  <c:v>0.14645559999999999</c:v>
                </c:pt>
                <c:pt idx="18455">
                  <c:v>0.14777789999999999</c:v>
                </c:pt>
                <c:pt idx="18456">
                  <c:v>0.14795369999999999</c:v>
                </c:pt>
                <c:pt idx="18457">
                  <c:v>0.14788200000000001</c:v>
                </c:pt>
                <c:pt idx="18458">
                  <c:v>0.1471084</c:v>
                </c:pt>
                <c:pt idx="18459">
                  <c:v>0.14710990000000002</c:v>
                </c:pt>
                <c:pt idx="18460">
                  <c:v>0.1514054</c:v>
                </c:pt>
                <c:pt idx="18461">
                  <c:v>0.15172059999999998</c:v>
                </c:pt>
                <c:pt idx="18462">
                  <c:v>0.150559</c:v>
                </c:pt>
                <c:pt idx="18463">
                  <c:v>0.15106819999999999</c:v>
                </c:pt>
                <c:pt idx="18464">
                  <c:v>0.1512985</c:v>
                </c:pt>
                <c:pt idx="18465">
                  <c:v>0.1532182</c:v>
                </c:pt>
                <c:pt idx="18466">
                  <c:v>0.15321709999999999</c:v>
                </c:pt>
                <c:pt idx="18467">
                  <c:v>0.15551910000000002</c:v>
                </c:pt>
                <c:pt idx="18468">
                  <c:v>0.15717830000000002</c:v>
                </c:pt>
                <c:pt idx="18469">
                  <c:v>0.15734970000000001</c:v>
                </c:pt>
                <c:pt idx="18470">
                  <c:v>0.1576565</c:v>
                </c:pt>
                <c:pt idx="18471">
                  <c:v>0.15875059999999999</c:v>
                </c:pt>
                <c:pt idx="18472">
                  <c:v>0.161222</c:v>
                </c:pt>
                <c:pt idx="18473">
                  <c:v>0.17095419999999997</c:v>
                </c:pt>
                <c:pt idx="18474">
                  <c:v>0.17753659999999999</c:v>
                </c:pt>
                <c:pt idx="18475">
                  <c:v>0.18042040000000001</c:v>
                </c:pt>
                <c:pt idx="18476">
                  <c:v>0.18246019999999999</c:v>
                </c:pt>
                <c:pt idx="18477">
                  <c:v>0.18651280000000001</c:v>
                </c:pt>
                <c:pt idx="18478">
                  <c:v>0.18645990000000001</c:v>
                </c:pt>
                <c:pt idx="18479">
                  <c:v>0.23112850000000001</c:v>
                </c:pt>
                <c:pt idx="18480">
                  <c:v>0.29387229999999998</c:v>
                </c:pt>
                <c:pt idx="18481">
                  <c:v>0.28395890000000001</c:v>
                </c:pt>
                <c:pt idx="18482">
                  <c:v>0.27143230000000002</c:v>
                </c:pt>
                <c:pt idx="18483">
                  <c:v>0.2692716</c:v>
                </c:pt>
                <c:pt idx="18484">
                  <c:v>0.25803490000000001</c:v>
                </c:pt>
                <c:pt idx="18485">
                  <c:v>0.2544806</c:v>
                </c:pt>
                <c:pt idx="18486">
                  <c:v>0.2495957</c:v>
                </c:pt>
                <c:pt idx="18487">
                  <c:v>0.24084460000000002</c:v>
                </c:pt>
                <c:pt idx="18488">
                  <c:v>0.23274529999999999</c:v>
                </c:pt>
                <c:pt idx="18489">
                  <c:v>0.22650970000000001</c:v>
                </c:pt>
                <c:pt idx="18490">
                  <c:v>0.2234836</c:v>
                </c:pt>
                <c:pt idx="18491">
                  <c:v>0.2184604</c:v>
                </c:pt>
                <c:pt idx="18492">
                  <c:v>0.21654109999999999</c:v>
                </c:pt>
                <c:pt idx="18493">
                  <c:v>0.2154866</c:v>
                </c:pt>
                <c:pt idx="18494">
                  <c:v>0.21346319999999999</c:v>
                </c:pt>
                <c:pt idx="18495">
                  <c:v>0.21397909999999998</c:v>
                </c:pt>
                <c:pt idx="18496">
                  <c:v>0.21757499999999999</c:v>
                </c:pt>
                <c:pt idx="18497">
                  <c:v>0.22161900000000001</c:v>
                </c:pt>
                <c:pt idx="18498">
                  <c:v>0.22461130000000001</c:v>
                </c:pt>
                <c:pt idx="18499">
                  <c:v>0.23068360000000002</c:v>
                </c:pt>
                <c:pt idx="18500">
                  <c:v>0.2365893</c:v>
                </c:pt>
                <c:pt idx="18501">
                  <c:v>0.24567519999999998</c:v>
                </c:pt>
                <c:pt idx="18502">
                  <c:v>0.26263749999999997</c:v>
                </c:pt>
                <c:pt idx="18503">
                  <c:v>0.27800779999999997</c:v>
                </c:pt>
                <c:pt idx="18504">
                  <c:v>0.28032560000000001</c:v>
                </c:pt>
                <c:pt idx="18505">
                  <c:v>0.28057780000000004</c:v>
                </c:pt>
                <c:pt idx="18506">
                  <c:v>0.28004820000000002</c:v>
                </c:pt>
                <c:pt idx="18507">
                  <c:v>0.2795724</c:v>
                </c:pt>
                <c:pt idx="18508">
                  <c:v>0.27843579999999996</c:v>
                </c:pt>
                <c:pt idx="18509">
                  <c:v>0.27376729999999999</c:v>
                </c:pt>
                <c:pt idx="18510">
                  <c:v>0.2712195</c:v>
                </c:pt>
                <c:pt idx="18511">
                  <c:v>0.26567759999999996</c:v>
                </c:pt>
                <c:pt idx="18512">
                  <c:v>0.26414359999999998</c:v>
                </c:pt>
                <c:pt idx="18513">
                  <c:v>0.26512670000000005</c:v>
                </c:pt>
                <c:pt idx="18514">
                  <c:v>0.27200220000000003</c:v>
                </c:pt>
                <c:pt idx="18515">
                  <c:v>0.27922219999999998</c:v>
                </c:pt>
                <c:pt idx="18516">
                  <c:v>0.27851190000000003</c:v>
                </c:pt>
                <c:pt idx="18517">
                  <c:v>0.27141999999999999</c:v>
                </c:pt>
                <c:pt idx="18518">
                  <c:v>0.26604549999999999</c:v>
                </c:pt>
                <c:pt idx="18519">
                  <c:v>0.26012580000000002</c:v>
                </c:pt>
                <c:pt idx="18520">
                  <c:v>0.26038240000000001</c:v>
                </c:pt>
                <c:pt idx="18521">
                  <c:v>0.2613067</c:v>
                </c:pt>
                <c:pt idx="18522">
                  <c:v>0.2820395</c:v>
                </c:pt>
                <c:pt idx="18523">
                  <c:v>0.31294420000000001</c:v>
                </c:pt>
                <c:pt idx="18524">
                  <c:v>0.32124910000000001</c:v>
                </c:pt>
                <c:pt idx="18525">
                  <c:v>0.32618959999999997</c:v>
                </c:pt>
                <c:pt idx="18526">
                  <c:v>0.32609519999999997</c:v>
                </c:pt>
                <c:pt idx="18527">
                  <c:v>0.33470060000000001</c:v>
                </c:pt>
                <c:pt idx="18528">
                  <c:v>0.33767799999999998</c:v>
                </c:pt>
                <c:pt idx="18529">
                  <c:v>0.34016840000000004</c:v>
                </c:pt>
                <c:pt idx="18530">
                  <c:v>0.339671</c:v>
                </c:pt>
                <c:pt idx="18531">
                  <c:v>0.33921449999999997</c:v>
                </c:pt>
                <c:pt idx="18532">
                  <c:v>0.30926740000000003</c:v>
                </c:pt>
                <c:pt idx="18533">
                  <c:v>0.28744609999999998</c:v>
                </c:pt>
                <c:pt idx="18534">
                  <c:v>0.2741072</c:v>
                </c:pt>
                <c:pt idx="18535">
                  <c:v>0.26875680000000002</c:v>
                </c:pt>
                <c:pt idx="18536">
                  <c:v>0.26469589999999998</c:v>
                </c:pt>
                <c:pt idx="18537">
                  <c:v>0.2622623</c:v>
                </c:pt>
                <c:pt idx="18538">
                  <c:v>0.25703399999999998</c:v>
                </c:pt>
                <c:pt idx="18539">
                  <c:v>0.2598956</c:v>
                </c:pt>
                <c:pt idx="18540">
                  <c:v>0.2540211</c:v>
                </c:pt>
                <c:pt idx="18541">
                  <c:v>0.25271949999999999</c:v>
                </c:pt>
                <c:pt idx="18542">
                  <c:v>0.25020100000000001</c:v>
                </c:pt>
                <c:pt idx="18543">
                  <c:v>0.2472345</c:v>
                </c:pt>
                <c:pt idx="18544">
                  <c:v>0.24888769999999999</c:v>
                </c:pt>
                <c:pt idx="18545">
                  <c:v>0.2525037</c:v>
                </c:pt>
                <c:pt idx="18546">
                  <c:v>0.25695469999999998</c:v>
                </c:pt>
                <c:pt idx="18547">
                  <c:v>0.25982819999999995</c:v>
                </c:pt>
                <c:pt idx="18548">
                  <c:v>0.25790289999999999</c:v>
                </c:pt>
                <c:pt idx="18549">
                  <c:v>0.25703939999999997</c:v>
                </c:pt>
                <c:pt idx="18550">
                  <c:v>0.25322600000000001</c:v>
                </c:pt>
                <c:pt idx="18551">
                  <c:v>0.24648070000000002</c:v>
                </c:pt>
                <c:pt idx="18552">
                  <c:v>0.24202369999999998</c:v>
                </c:pt>
                <c:pt idx="18553">
                  <c:v>0.2398718</c:v>
                </c:pt>
                <c:pt idx="18554">
                  <c:v>0.2395206</c:v>
                </c:pt>
                <c:pt idx="18555">
                  <c:v>0.23729700000000001</c:v>
                </c:pt>
                <c:pt idx="18556">
                  <c:v>0.23677480000000001</c:v>
                </c:pt>
                <c:pt idx="18557">
                  <c:v>0.2361317</c:v>
                </c:pt>
                <c:pt idx="18558">
                  <c:v>0.23607710000000001</c:v>
                </c:pt>
                <c:pt idx="18559">
                  <c:v>0.235789</